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ThisWorkbook"/>
  <mc:AlternateContent xmlns:mc="http://schemas.openxmlformats.org/markup-compatibility/2006">
    <mc:Choice Requires="x15">
      <x15ac:absPath xmlns:x15ac="http://schemas.microsoft.com/office/spreadsheetml/2010/11/ac" url="D:\Excel_Data_Analytics_Course\Excel_Data_Analysis\Project_1-Dashboard\"/>
    </mc:Choice>
  </mc:AlternateContent>
  <xr:revisionPtr revIDLastSave="0" documentId="13_ncr:1_{9DD843B4-18AA-421C-BCC5-DF62B45D25C7}" xr6:coauthVersionLast="47" xr6:coauthVersionMax="47" xr10:uidLastSave="{00000000-0000-0000-0000-000000000000}"/>
  <bookViews>
    <workbookView xWindow="-108" yWindow="-108" windowWidth="23256" windowHeight="125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47</definedName>
    <definedName name="_xlchart.v5.2" hidden="1">Country!$E$1</definedName>
    <definedName name="_xlchart.v5.3" hidden="1">Country!$E$2:$E$47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2" i="23" l="1"/>
  <c r="B2" i="23" a="1"/>
  <c r="B2" i="23" s="1"/>
  <c r="B7" i="28" a="1"/>
  <c r="B7" i="28" s="1"/>
  <c r="B6" i="28" a="1"/>
  <c r="B6" i="28" s="1"/>
  <c r="B5" i="28" a="1"/>
  <c r="B5" i="28" s="1"/>
  <c r="B4" i="28" a="1"/>
  <c r="B4" i="28" s="1"/>
  <c r="B2" i="28" a="1"/>
  <c r="B2" i="28" s="1"/>
  <c r="B3" i="28" a="1"/>
  <c r="B3" i="28" s="1"/>
  <c r="K2" i="23" a="1"/>
  <c r="K2" i="2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19" i="28" a="1"/>
  <c r="B19" i="28" s="1"/>
  <c r="B83" i="28" a="1"/>
  <c r="B83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73" i="28" a="1"/>
  <c r="B73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D2" i="28" l="1" a="1"/>
  <c r="D2" i="28" s="1"/>
  <c r="B2" i="27" a="1"/>
  <c r="B2" i="27" s="1"/>
  <c r="D2" i="27" s="1" a="1"/>
  <c r="C2" i="23" a="1"/>
  <c r="C2" i="23" s="1"/>
  <c r="A2" i="26" l="1" a="1"/>
  <c r="A2" i="26" s="1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#N/A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25595.433593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#N/A</c:v>
                </c:pt>
                <c:pt idx="3">
                  <c:v>151325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25595.43359375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CB453228-3371-4A24-8621-D3BB05525BD4}">
          <cx:dataId val="0"/>
          <cx:layoutPr>
            <cx:geography cultureLanguage="en-US" cultureRegion="BD" attribution="Powered by Bing">
              <cx:geoCache provider="{E9337A44-BEBE-4D9F-B70C-5C5E7DAFC167}">
                <cx:binary>7H1bc9u4su5fcc3TOVWbGuIOrlqzqgakZPlux85tXliK7fAOkuCdv+28nT92WrFlSxxN4qnlVc6u
s/2QxIAggl83Gt1fN5B/3vb/uE3vV+agz1Jd/eO2/+2XsK6Lf/z6a3Ub3merapZFtyav8q/17DbP
fs2/fo1u73+9M6su0sGv2Eb019twZer7/pd//RO+LbjPT/PbVR3l+qq5N8O7+6pJ6+o7fXu7Dm7z
Rtfr4QF802+//J4G9yZa/XJwr+uoHm6G4v63X3Y+88vBr9Nv+tNTD1KYWN3cwVgsZzb8YM6dx59f
DtJcB5vu2bpVYr7+0PoHbR59vspg+Avm8202q7s7c19VB49/bw3cmfxWe1Tl7sO7u/l6ot4f397s
111s//XPSQO866RlC/4pMD/qmqJ/s4q6ld4g8Arg0x2wEZ6g++Pn7Qd3M26C7aZ5Cu3Nx7eH9vem
qs0qfU3VtjCbCSxtKgnap9uI0Bl1bCQIoXt1+yVT2i+ArbeZyGCrZyqG39+/vRhcWPr5fx1491l+
a8BI3B68uy+aLyn8I/96UIf3P1L+/+DiC1dRutJ3P5rBroH4nu1DdCYdgRy8uwpteyYJBq1AbPOs
B2N384IZ7NeH55ETdXjumGrDzfLttUGtdJCu7u6rcAPEK9g8MpOCEtthZN+idOwZZhwL6ciHbrl5
9IMMXjal/VLYHjuRw3bXVBLKe3tJ/G6ye/2axpHaM8EdDvv+o20UO4uA0hkXhHNqO99Mo012xfCC
+eyXwdPAiQCe2qfo/3729uif5bq+1/eByTco/PvrgOKZI7mUzN5FHjkzhqTtSDmB/GWT2I/69tgJ
8NtdU+zP5m+PvbvSq7tXdHg5njFBAHqbPWj2rvW3HD7jtkS2ZPip/8HZfjBAP57PfhFsxk3g3zRP
oXd/f3voT1bjKgmr+jVdXipnyEbYYfQx4NjVfs5nQkhbEvkAvj3Zgl82pf0S2B47kcJ211QSJz9B
4DG/bVZ3uXk962OhGSGO4FzshiCWcGZg9kE2+FH9JyHJC2ayH/2ngRPon9qnuM/dt18B7xOzivQP
nd6Xu5zUmVEJLqeQ4sG92VV/gmZYIIhXmL3X+3nBfPaj/zRwgv5T+xT99z+B/TmPXpnscMC02zZh
XDxbly2yQ3wjOwD/TTesjW3T/4L57Ef/aeAE/af2Kfrnh2+v+2er2/u7HJzOg/+1+Pzu4ux/b8B4
Bd8HzTgSCGNO98UAGM0E4rAHyIe4fEo6neemDg+e5ve9ef2FPKZfMJXLtH8qn7OTt5fPadPfZ1/y
xgTfA+DvsYFgnoTgElPnUTAQfW0tED6zHUwc2MAf189kc3jZlPbLZHvsRBzbXVNJnL5/e0nMq3q9
Tl5PDEzOBMNEcPbIu+76qMBrATnh2AJvSNvNox9c1BfMZ78MngZOBPDUPkV//hMECIfNqgaGPn1F
/BGbcYc5NsS/O/pvATtBmLCF7TxGzRN24kVz2Y/91tAJ+ls9U/wPb95e+89Waf2K2BM2k1Ii2IQf
jT+EwVsmCDg7Sm2MpDMNj380jf2wP85+Avlj6xTus58A7iUwtAcn8Mdmzf/72zHGM4oBcczJg10H
s74NOWCOOAePlE2isae5HFz//u5789mP/WT4RAaT3qkslj/BFvxeR/X93cEJpADv8ux7APy9bZiR
mUMJkNAbinR3G7aAwmA2A3LukcKwYX/YdlRfPq/9gpmOn0hm2j0VzaF6e6t0CUnXOj94F92+ImeH
5AxDukhy/Aj87kKxgL0gHGNE0PNC2pbLCye1Xyg7gycS2embiuMSlibkhCeZmT81/Eczp/NgKOqN
kr6CxeIzZmMMofSjg7QrCOyscwxg0TYs0mR9/HA2+yXwOGyC/WPrFPX5TxDCXad5e/+qninlMwSu
D2XsUcP/tDtLxAj87PdMXzKh/dg/j5zA/9wxlcD10dvrvXevs5VJXk/zGZs5kLQBlJ/p6a29WgKF
gSSAP/GOXjCP/bg/DZzA/tQ+Rd37Cfbl302wNrv6Fd1SC4oFHAf4CkgN7GPuLA79HMoNGHo0SRMJ
vGhO+2WwNXQiha2eqRzWDtlbW303T/Psy2tGxhQYCNBwvtbvLbW3BGTTbAgbCH00+Xyz5B6zNi+Y
yX7wn99hgv1zxxR69+LtoV9E+nWLJTiZYcqBHWKPCMOeuiUB4CQcDGHxhrGYcnYvmM9+/J8GTuB/
ap+iv/gJzD7Ej6uhel3FZ6D0grEN9bbLTCAbzzDQRZDW3FvL9JIJ7cf/eeREAM8dUwmcfX57/T80
9/e3r5i4IeudlREuHbAs23qPII0vgMuWbG/G5sfz2A/7ZtwE9E3zFPLDn8Dan95/Wen8FcsjCYTB
GMIpmzs7mK8pIpAFY/i5rm87zHrBRPaD/jRwgvpT+xT2U/X2mn65SqLXzdFD+LQmHgSeVMZxOfvm
3cM2+8QTbeP+kpnsB/555AT5544p9Jc/gZ95GUZpVBSQIa427sa/H9siPgPlJjbf3WChOBikwjHB
E9fmhZP4C+C332CK/Xbfn+Bfvr3mX9+b13UugedkZM0bPEev26beBtoNUeLgx5o4IB221f/H09kv
g824Cfyb5iny767fHvmFWenX3F2BVuDA5kB2UexYeiCmmYQ82KZawoGNYBvyH89jP+SbcRPIN81T
yBc/we56baKD05VOXjGmFaDPDFK9ZONT7gZVEkpEERFAQ08szoumsh/4raET7Ld6pvCf/gSm/kN0
X+vVK3L8iMw4pUiAgu+oPFQezpjkghH5mIPfVfkXTGQ/9E8DJ8A/tU9h/3D+9oZmkgR6WPv//h77
Pxmv/E9n075pzfTY2vQElGtyOBXyijaIQi0DUAqUgrf58LO7GiATz6AWAuFJ6vEFE9m/DJ4GTpbB
U/t0GSx/AuN/VK/SYWMH/n31p2TGMNh+e6vAasvRQRjyvWsPf5M+mTg6P5zNfuQfh01wf2ydon70
E6Taz+/hwJNZ02iv6N4zIGoo4wQSiTuaDooO5Tw2cAmP62Di6rxwMvuh3xk8EcBO31QM56dvvwfc
NCa5f0XtX1M50rHhlMVuhAW0AiUEM7pJu4OAtp3Nm//7f0wSDd8llfbD/zxygv1zxxT4m5/A6jzm
+X83qy8H8yyC84CvGedi4PLh4DEVUGm1x/KvayAg0QiVQI+9k1Krvzu5/ZLZ/y0TKe3/0FRiv8/f
fqmo+zSImlf0UpkNXiqc1XuKwHaNFpwS42vq8ynRDhHE9pJ5wXz2y+Vp4EQUT+1T9NVPgP7ZqjFR
HTWvuFtYGM5DCgYJdyjA+vYDe/HWVs0ghhNQ0S7hnPOme1sAL5rSfhFsDZ0IYatnKoaz92+/CKA8
vFu94n7BnJmDoKThyR/aFQGCMJlAWsCZGKgfT2M/7ptxE9A3zVPEz3+CZOO7PFu9bpkJZBPhAB6i
+DEq2DU7sHVwyLfA+YHN5rBrdl4wn/3YPw2cgP/UPkX/3U+A/jw9uF6l7eseEAN6QsAheMjn7mq7
JSEJAEeDCSSDd0F/4TT2A78zeAL+Tt9UANcffgqD89LzKH+vDpT+zzmZtP6mMFNe4uE6nb1dU8ri
2cd+Lfbo/6MAYlI0unVhztPFGt6qXs2/3Ub04t6N3CZDH13HvfzGg+yO7uDGIgFh29MdR+uv2HU5
c72KzFOQ9jTiflXVv/1iQQ4TOQyibFsw+AdB8GXd/aaLQgkLxIUUKG84nwYRuF6fBPvtF2BE4JMI
zgViOLPP4WzOLwdV3jx2rYMY4cCJHMEJDH66AOoyT4cg109IPf5+oJvsMo90Xf32CwGnoXj42Hqm
DNy8de2kdDDkmdYPA+tb3K7eQYU5fBr9Vz7g2B5khrwiq9HHkKe529e0r9QYmzF2k16Wc4eNrmPS
8gOkU+xrQ6l/VEVcnjCnLBS1x09+RxvXlIlsXBtV/m1e2ShUTTh22bxLUaY6RsJF1Vqd20ZjMx+1
Xd9SnPD3TRMUqepM73xOUi3PgozyeysK4lT5pSyP+h7HueoTyc+6gfPFINtBDU0WLgAYXKou7/zP
okLj9ZYM9+CyDxYJFTBiXd1IgRnfhcWkwYiYj5FXtaU/jwTJvVS3xZxVpPT6QOdH1eibeWax7HB7
w9gR0W1eDCYKwsdrup5+/dfZ5u6vb0XUz+3ri76ef7tooeS8MfdwMrGoDhaNvvt2/dd0zHpJPQ16
LrpeK/JTTfb6lz+tqb9YNbumcDLyZUsKaon+ekFNrvhaqyl8/mE5Iah+ccAZAHWFVSHwOn33uJok
hIZQhO2sk3qcIcKh63E1ETED5hGOGFIHbl6SeH25yGY1ATcDxa0UxLy+BWN9AGvz2juigv1gj9YA
j7yznAQWDpxlR8xhWFAKcSqs9u3lBML2TZZEx3lnlUFyY+yK0rPW7lnSItUPuOsjTxY+Mpmyia/L
+DBwxqR3g/XrWo4qnM6qyTl2BvtzNnQBqRuV8aKpPNFWJMg+5UHdO2Lu0GiwS2XH0GZWcdgg+0qI
YL3ssmaIOvwH652y1Z9DkzphonoL912vxpCF9L2I0k54KYqa/ppUmmVelzWs9fqxY+1cjo7oVSF1
eVKH2O9UjNI2XAy5PV4PSZUQjzhhcM6TuohcRJMMq5xQPrpt3oZ3AZFpeZjHsR0e0Ti0ilPEI5u7
LcV5rsYqZpaH+tGKlkJqP1alg9r6bNCWlVoupZqV8Wda90UfukFoRr4UuOHxB5rj0q7maSs6dG0V
Qy8Pq4SS4Kxssu4mdQqnWlKrTpzLMuocex7Wus/UenHbi65uuF5msrDdJGrrZIF1D3NJQ8QahXUx
BqqsszTzmpwwqmg4FMu+cHSvZJqNWhW5KdEhGqgMvEIQ3R5SUnHuWn1t8WwhZc+bdlGbpDJIVSVc
y9fMMyinDsbj0opav1BxXVD7OGVRfyS5xVJlMDJfkgSFnVtmosrmZZSFje2oGkdjWC5IyoMh9QYL
IVMdB5jGqXFpQHV/PRS2CC4zA30LP7Bor4ST9BorNiINytXqMju3nSgPVF0Y3C0yyxmIok2SFJki
qLGtZea3olC6zVrpZtjiWnXghxfLDJEyc+FyvjJZJLwX49zJ4zZxo6p0Wm8cqrI7DkZenZdMVtah
3fQ0OWzhe/plV0PW5QplzjjM0zRFrecHbVm6VSsxc7syY8h18KDfcz7wq4Dl8ecicWrphnA8+D0f
7R67cSKKy9FKZamyIK9PLd+YsyGEc9tKRD4RyqnoEKuGFbzxxvVhb4XSRH+oZRvSIzssgq8i5LE+
HJDopTJ+QO1TP8ZJ5aZx3+eeHVYpX3I5ALahnzmOV+XcuuBWXjLVxV2EXMvEjj5mRRp+6uOiw/M6
yow9h7uLYHMzNI+QYrqr/IWd9dVtMrIAuWNr5Qmoa2ZdooLV2g1w0MQq1bZTLfrYQtitUcH/QE7W
VKrkgWO7Du+0VoFFhsSV0i9bxWIGMhPAt9lKZiEP3TwOKMwrFJZRI0V8VcEzP7V9Zn1NZFxzRWIU
RB6c2007FWZdl7pBXXdGmUpawaIMdPzOybOm8RIZ5eQ07/vwc2pKgZRTjnXn2n0UBXNSNM7K6oUo
vUSHpFxYBiymyv3cHDJb+/lctE36geWJQG6iKx25sFrHE82rchXLEgep0lDFDiplAN+gm9vhSNvj
JBpLe55oioJSDSPl5YLjPm4Ox8bpfWU7RS1XoWwz59iqxqxNVW7nCP6isNa6eWfSit80bR7bF37R
VemVHBirW5UIX2ee47R1ls+NTBt/1bVd2/tu4NdWk6iIBGF415dgJWBhjeXohlWhWeA53HJGdiHD
KOmpx1Jjk2XQBDj5WKWh1EvHwiVVVlJX5rq3BsPmod/60YkYmzz5I0xiSQZV9EVdXichEaln2jhd
m1zalllwBOsTrDfYCzkOct47OM+8vkLD0B1n8JA094SpoiZ0RQX2e+5raonjwuF+8cGPW04PZY1C
5zxCus68FtcsGVQUFvnwKQMHSl9JP3VahWon6Rpl+ZIWRz1GtfgoIlzj5dr0Zv68kVYUBypuhQzu
MguWllHdOFixGrLW4soKcU8WodGFnkeSJsKNi9gkHunA91J2V+bFUa21XNVxhD+3Hbas67ZlYw/m
tKFX1OdNdzn0GVqFo5VIb+yKJJo3bd+iOUkQDj+hDNnVYuj8Brsd7tJRhZbdhF7YsC49l4U1dIcN
Jw29cWRj5JzmnPeqo11wzXGDblIbDb2K5VBJt2/6MFXwBBG7Qpa9UQkmwaDCWvinqd93kUpjKws8
iooMtpMCd62yNStKWJB5YXmGlslVQXGYHRIzdu/bnIVm4fS0jI6SOA0dNXYtLLBGlpE/x03YVx64
pq1IXGOEyDzwA0ty5Ke5Q0GRjF20qvYL9Nk34LAu49Zi1mFQwupx0ygtzWE1BHaq+jrxU5U22h8V
nKwcR9UVmZ8vGt9ysAp1KgGVME/fhWkUM4/RyCxs2vXBYZfC1uGW2gTBUoe0LI9EkqMbqBRD1EOl
RfgZqmhDFWoLSQ4JScevmWxKrphv0B+gx1GlZBXhwNNZEAYXTYu6UUUi8+NjpyuLsw6lw3sr7fNk
kQKOyfnQSpvNfbgkL6yVHYWomochBaxtO0qd4zEzchGUZa4PcRSbASxgGhZuHwBPTK91glkC+hba
5kLzmtouz2gIYrHb9jrmcV2D+afoayPjNFORlXbEsymvhrluip6q2ATiMo1bGasic1iyKPugvRmy
KiAe1ZG+bmPD/whLZHxVMh72bh0PfaLCUYOMRF8gfx5QSICuvRsezhPwAd8V2iS1SnGWgX2Tpv8y
Yl/LBbZ8coX6oiHHTaFlPkfgVfF5iytRnYBf1ZsLJxthI/fw2CJ6XDplH61Sp6yqZF5L5EtfxTHP
uvd93Jn4MEG5fzvmFstdO6qCmxo5AzoJxBjp87otyuY270X3lfoIRNqGmKdumiZW6KUNZ61qaFkX
ygZHxnFjVrJlZGpWHFaZqblXxEQbNwwylF75dEisZcKiSCxkm4PnN2rO8wsUkKxdVGnXC8UrXS5Y
bZWV50cZ9mANm8Qlne5t1URDJFSWpxBsJVnXlG4uebBCWWvnnk6MMUu4jM4SR7VDk88FHof6AqWF
KN7hbKjNtRValTlEJDdfnbQayznV2PdV1DWDfZx0MkoXRYa1cMPIdHwOdwvzwR2cKo2PIxkPDlx6
1DuZqsmA8ssxJgmeR5Zl2CdNkiq9hGRD3FyzGLznKFJdZtpksOZWVoArEB6G0hR53xzyHF6jgrVr
kSZCsArtMI5Y4rZjQKpT34Tx18Bi9qCC2BbhIR5QnMLebPCorDKvzwtjj0SVaZDmyoqF8BWS/WBU
7eTwkS6FLfE4JAYT8NDjKF2aitMz2GHD0QXPJ/WVNfLw45gmyRV4V34NezVpkPIDX9pHBDSLq7Ia
hsJtofbws0ykNG7Pcuy7ic0L8MEd8J7dqinkqvBDUiuZ1zR3UZBbMThXmdUq2OC6M9G25qLRFQ2U
76N2BV7L0C+iMEyZOw60/ENAWHkjyjGxXb8pg6sk7XDv5dzXo+IoGyvPxPn4GSxiWavWCe1sHgvj
L/zWgp04I4DrgkSh+BR1qd2AYaI0Bt+qs5hqiB1/JT1ti8OizapM5TE1H/qeJLXbR3kfqjDNEryQ
gYm+hg54CoumJLArAccg5RIxUQTeKLD9BZjerlCy8YfSNYEervMsTzQY64bciRQLCICCzi5cwQsT
uWkelJWyRQT7e2DglJcbhnxcBlkbGJdr2qaHiW2hCPaQxHwacqy1a+OcV8oyWqduE5YUouPevo99
P21VHonGzOM0BjeVWm3TqDTnLVcOBBqh+o9F7MW9vq7hpEgNIft/gzgdrr34XqR+Dcu2Pjhtbp8L
tL7RX+tRG/oL7raFQ0Tr+gdB1xeZQOi9ob/QzAZ6BRJZkHMhiFOgnjb0FxRGI3td9A/JYCiORhBm
bwJ2yBPYcIuuwyFYx5LCs/5GwP4n+guuF4LvgFAdTAwWkFvejdfNwGAv96vUiway4EMcOfOqt4qF
nYfHYPvZbcZZed2FTn2aItMxNZAKVHHITyIm9H0aMZorUYvhSo+lpIpldFzVMghP667TpyO349Qb
8xIWIvbD5gL35pRkDr1MLOysNJi7y2Dwx3dWBLFHIFlYnlVDmKlS1jxSsDflo4uywYYorh30vGZl
+2GU+ipK7CZx7dTPln0deP8xhf5vS0FBwdn3VHsr5fzMBH8b86DYcDoRrmQAWhcujiQCghvQ0Ae9
ZnBVAKQSgWQCXhXRb8cqHtXagtQtIeJbxdW67go7wFE96vU68b6ukcNwUyiizAau+O8oNlrzts+8
roQ8JtzYISTCFDgpDIzUrmKPcZnqJBG9qyFqO7ZK0b/nZWxCTzd95kLw1yyqquReXNY1bMz5GK86
uxNfyzIcjraQ28OK7XKp36aC4JQyvBWwcpSuKyu3OTHtDJUlRTS4OA+qJcN89IQVNUtRpCJwwVes
rxIZ+LdlT8cH0/xw/+GeR0OKcAcFSjgUlEOpJwgCrnijYH22H83LwOoqMuaeY4UfILoala/7+7iX
CxOU5AcP2+X+4BIzKCwFNh+uGl2z6cA17j4MNmXOICAqvNSigzeEzYoUVvJAD//lG+1/iIS7c+C1
bLizZfchYQtxQcqswsNZhI4soGdguyXk+vsiW2vHtvZAdSwH/hzqQOBVYOeeaE9RtXADGWpqL2nz
K2aNkeqD8sYR432Axs/JWBxB2H6ZGuehSuav325tbycPBgKXYOlQG05d44k9zrljrKAGeidlueW4
TRnpYQEOZvnRlwmtFz4ee9uNcntF/HE8663cuQmpn4Bf1+Y+UHhxFns+K6NUkbKT74fBcogLcUX/
MSJtMSqKLTtUVoasUWUlbimQAmPtyqonN3Ul4dsMxC5d0465axKe+EelHsbzoQc2+gg3Y4oVxhXO
VW4sLFTbBNI5ciojRkUMbZjrZJH1QcfkgwHIgiUxDU8gZm8EmgPDA1wjKSrtqIGzuv+7CgiCRus7
2hBQPgx9swnbuRxW5FbSBo2X6So5s2y/mZvIET94yp/WlCCg5hITAusZKuYmGghOVpWhGtVeZ9el
59QGAi/b713at/aiHbF2v6+LYBMnKkGg7AIyZ1B4BL6EWPdvvRWHMIA1oak9JCRIrtFEdbykXlDE
tiqTnHloKOXff0lO4NZ4uHlHQraBwWax/VDHCcGd4X7tiaS5rEyRLGu4uFh1xLnUQ5T+4BX/tKjX
2whczE0RA4uN7TXkW69oF8OYB7lsPB+m5Pq93UJE27PF94H85szsLC5wmqD4kYENprBp8ankUIGj
DgyXB2TK8IHHYxbNtQQaVpV5JG9kW5wa3QpHRY7vIC+3bN26kB4VN3xo2UVUARP78OaPadzLh6c/
JCS3c1DbKamXZrv+m/nO66Njf53k2rpj79m/+Hba7CFtDFUvUI0Elhd0nq7F9uRfAD00w/BfFsDt
E/CnhLUIXRu/WcCBWbho3EFwfoHCB2Ar3vKbiQQGhwEnAyec6d9yL8C47axK2M4h+Qz1UGs/HNQJ
rpXfVdmky5KWjDo5pMCQzHWBSpWzOgHTU1/akczmNWKZm8TBVxkjfWMLYy3q1rrqfbGM4wEIlrCo
FrTXgdINHo584JCOcCI6AdyVmPtJeNjpkgRqCLrMzRH5ApZfewMtCtUM3R95HCUqqEMgQlhzKiMa
KWYJ5sICAm+i/aQzYAMdv1uhorNVAGbxK+QE2nk5DKGLu/IrQ2M6D2IeAivB3VEUkMko0mstLLag
sLmHqmqGHvjlKodMdoM1eOM1kHkIqK+lrppgUXf2TYBipAjkhz0gkOXH2int2kuBCI4OUxNHCpZh
cjvURX06IIgwoJuf4bYfroq4CGDLqOJ06Uek8mQC7Kvb+fkIZE10Lgp03gOWZ7Kr9IJGxXFbiuiQ
ANvuxT6ExFYZwlbSFdVJw6xIKB2W+SGwF+yP0m+IZ+zaBu7CnBcxem/7KFZZkvDDUVvBV4dZpoVM
o3OeAz3oNkNBgRqPMVAWaeWhvIqBI0oKFVFtLbsEcvxJ0H0KsuiMVmZc0Iyy90M2vAdXCC/Lzg7O
dNhkR5WWeJUbnQZeOdTUi3oW/pF2de5qNK5T9UlbHbM+/Wx3fLhjoqxOI5ryowrx4VNeWtUXnJcr
exw0VUkBXqESpGS2wqZvD5NxaHpA0wEms8s64Kx7Ex11zHIunDSE3Z/l5bHIfUvxTJc3NbYit+CV
BaZMu1WB008j9bMjmaDGa+PcnMiq43eBkY3Shid3kWmiWNVl2+CrkGtindVdGdfLusdg9eukz079
rrbiOWNhcjy2sJW7kHFogeExaeqBM+67DWz4etnmll+At5Im8bIZsH4XBmkaK9zXHZDrYnRzJurT
MWDktNHNO7h3qZ+ztg1drUWrzBhK1zbyIwem3JG9GiBD5AJh8xHXXe5lQ/Gh8p3KI2a4tkpKr5OU
JCciD3WhUJlkttdUgw9lGKEYho+FTWj5qbXS/IyVRC5r09ZzppvqY2910SJCkbiVfRwXXuJY4zWv
Ev84i0CAQcCHj7bfQfqqy+rruKv1aZYx/8bOM+cwtoSuXNMzeYINg+URy3YhWInfJblJL/oqyj4B
00e+pE1unwobCL951AxxfoGHzgJ9yEi00J20PuYZ7y8bja1CDbisYe3HbReCDK34sLXsfFmw6sqY
/qvtt7Y7dDlyRQ0eDSTjIKwGD8gbI9IAx2hHwKZnF6nvf0rs3rNaYS+t7qLMReP1jCZH3PBoWcL/
etJAHtyFq0/0ogR/JYshiZjptPGIthKloejGpZr2N0CRK8hPu5UweA48+qKJA+udHwXnOK7ufJvU
cJjHFIsmchAkKChNfKs9oSgMrfdJxSHFdGoCK02r84ImERvmQVeN8TCv4IBm5Cw4FJc4uVd1RfMB
/neCk9Hn5JaYJLmr/ZR/Yrnml34VAgNdIlWb+nIcLeY2QS2VU0OyxJJjuixLmi2L0WBwdqEe4grY
0Nu6HioV9w53sV8c6rB15ildxz1B2H6oQp+ca+sdB56Suz4XxTpt0p01ZQ/5cB3Hp45Mws+xU/sX
pBzbMyCSg7Om0Wk5x0T7kDWy+DkkMetyXllkwfLxFDIwp7UvTiCTA4U6vf6CB3Lk2E6o2goynE3R
uDjqoyPfh5xakEJFjWNfQTbpxC+08LqiHl3CSuBFIUO7sJIyOc7LzyWk/yMCDDlUB9UnGvy7S5P6
kGUKi/bCibMEPHgSf8gE0JdFamugDv0yVAWKbUvVtWELO0EJ5BN7KGXwIYtziFCeQ8ot67zRjLcp
o1d9UYFnbpOuPSqyAns6CsnXVrC5BeQ8+JntcLW2ma5g/Gykol1Cgv0E5EXWCfL8KNJRr1hZNsrv
w/yGJ+VCRBxdyNTSS+Dc+ztIi/w/6s5sSW4cS9qvMi+ANu7LLZdYM3LflDe0VEoCCYAESRAEiKcf
j67u6ar+/26bmqsZM+miZFkZEQwQOMf980OxM0ol9znd/JNduicV5VuZzpt8DpNGlFKbpRxRGVbb
nJp6DGZ6gEdHa6zfsfQ7jCophsV7EjORj6uySdHZ6d0jmTgvE0vrlNIf2Kd2dpKknDzccdLOrEh1
3gclbyf3BEPiNaYy3Q1Du0N1wCu3ijc6dqaQERzRMFm20nrbfE8DGOTK2qUUUMPnubmJO7p9LCgS
q4zSrAgb4e0SZ/Z9KoZK2mXf+EbUbZ+bu8XvyzngL5FY6X4a1q6Yp8nu4C5mkBk0fU4X+tJE04yv
WWUVnOSn1bh3txr+tCo2ofA1641Y4/4QrQrOt9XtTnvNUKEG2co4omUIu8XvBnlLrb5VedDX/hRk
55yNeRF1djsuwbCd2yzwD0KbuWwinGNek+GDGvAPQ56yGi5IoQDdwV1bvaKbyEPm6RlbyjaUIWvu
eOPf8hTlh9Rq3fGINUWWrvM5SNDf9BC/k9lhp4K196yt2zEdvTvXl2G3kml6bK1WHQ4gFcQsOoVg
Eta2CFuEWQp4EWNbt2njpa9EUL4nYbYGVcDbbPlUMKfvtlzeDX6wC1BigIR7xdYdF1ESdOWyLn5t
OwL1DxbHLmqCwzKs0Zu/BPHeqPZg8/wSpNODHJgp/XW7hDKaS3jgOAGTi+TYbbqtgm5QMa+HFdsd
6TzMkMizocz8YccMQITuDcfq57rSmgV2LfKcJ8WGZZFZU87bNKPWSurNW27BvQEdadpzkm/Hoe1q
K5NCrfOXHml7oWtun4hp71GKPnar3+5aNCIHwqVXBSB2UEThtEsqYVddYM1j58oa/jXJ1n8ageak
4lqntQxgjmnil9iMbQX/dauo1PmTCXpcS5P/jHM9XLSvsMnY6MuCHtjBaJsfyKxXHCLNMt6NnN3A
lPAAUOkILnZb5dvWsVoLFN71qDOwBIWUbecu80wDXS0ZDNHbSKHvvXCt4JYWYWxZeiQ5tNyi7ZqN
HKOtZesbz02Xf22b2oLmt8bzTzVEz7LHn3/2B/4HPdP+p7yOo1P//Kv+FyKB/vXJO/+6XzrgWak/
/uOoruHY/7j+vXxVAG/F3/9N/T0bcDUg/vq7ftNpU9gFOTp5NFBQ+gN013/XaTHBD50QJtxggm4I
vzlDr/R3nRaZWTynDyoUpA6oHHg+3H/1UQQ5QR+yGB7ZBHgXT42L/hQx+E/aKFrxCIINng8V49wH
JvxPnX8SUdOsfU+OJNb9Dus2qed0/SB8mGsD5mCv4+3FSP3yu4v3t67799jv1Vv5vagSR3GeYHjh
VafEAymRqPtj+5YvLhtlDiBghdl9P3oql8WA7uMNTGz/KYaWPEp/lPWaNstyBBC8rUCWEh9ua8Lr
dpCrrKPRPzP42LT0MOPm3AFq8Hez8OR76Ke0rSB6jD9DraOxhNHPLpvu1l9tgq5pA+P2i4AEioSz
umx8vdXM5/qSjD79Gub+ZUZdosveZSQrXBeQ940M3b3Iu/0waLiISdjrYg3MshSxNzGLba3x7lKw
FL9dqT91P/43cdz/YwKFfzXD/vUdd/Mp/3hTXX/8bxSul/4F2DjGhQN2jbAfQur4zfzAYJcranvF
3YGjJJBw/+umwggMOCYIrmGgJtD2vyoa/9AmoFjgHoVWj5h0igklf8LT8+Gm/2F1E2zgKW5ouHp/
XNW8pYOZNRHHycEfTsKWyiqT/vQxRK3bdy4CxJRElhw7Q/QlDEgkKgbjbj26xfa2jG1GmsLQjf2K
VdQFRd/P02XdchyXWKp9W/ZNHz9Y5+KKMDCHrfUgPMCjXt7HTfgvSdfJreBDKNci5FMAFqG3YoAB
LsWtDeb0zRtnc/I4S6owF+vtxKbkIBvnA/PFDiAKkKx6LhqZZFPp585/haardiJ2/VDYyLKvZhro
zkPTLg7UN8Evz+cjZJfJDAfjUlO2Ml8ugvTZo7O4mcspZ+YSeKlNcdua4YH0JFBFrMfoKed86M8A
72JSsGBJUUUD77vxWTsfwRWk+7BDVV1lLPIOSW/zGy+02duWGZsXLUDWBMxkQ+4T5usnEarudbLN
9BEZbs5XZOa8blN6ZpHTb0gR+LJYw76VZTYB+i9IQpfj1MoVuASRSY2LAY3A9q69dFLL7yFPgqY2
ybzsI+PlomS9SnbxtEW15Ot2t2Z+/5g2Lt+j9x53wqmgLZjHkunAVatvOzsHj0PeoARL6ShZ0fXM
UnxAGj7yMVgAO6OcNml3HruVlQnAO3R/k3cmA9Hzbl3X8SnjcOsKn4f8Y9Kuv2gqyB6ISvIxyJHt
AEuxZ7UoVrZsALwsxIcYJlCVTT6Cr6DDTddrf6hEPtOmSLo+BQLSBOjN17GKV9496k0AYYIvhUYk
bm0HZBf5dBS+q90ro7NhB0YOs6ouQQu0FxPPeW35lt/3nUNFlLdxRYdEF4nJlFfSZFqeQ+m2MhMm
v0kACB5Qt0av3bTR+yxR9pO5UF1y6ev7wOhWFTT0Tguf2E2m5uMyZtk5Gbi7QEegr2pm7GtaBYQv
CcSqCtXU30jRkB+ps1NNoshsRQKoAyxJaJN76pH8tC1DC0uxy76LlklV6Hno7sa27/Z0SYGopM6t
JfSGpvQtCDaT0v6S6Cnb4UQYcQV7fF1BTnLIVbNudm6K2yMMB/KLASP4ESsrjxoPe3XFGisuC2P1
8rbEgMjfWnWD58/5oLU1cw8sX32s5oAYsZeJkSXPY1Pg/mLV5jrzsXWOvnt6bG5aj3t3OOfJU96T
sFziEI68iKc61CN/a/xwenY8TRXIJp15h4ECD7IyHx7nNloeXDpkTwRI9meGlbyU1PNUBcIWYN0I
cK7Jkgm6SQ+or0eH1EsvucP2F+uzJXo5wJUyJwcQuHQqa1+kGZOKb2Nyu0AUwvEWGzWh7RDtVoAr
a7NC+oOpusWkl2BT5rJ5QVgOSzjdrWObPGyZkBmYrHwE2JUGfZnJSN4ZFeRYYoqrmirbH/Hq0e0i
ouDTX2XyqtnW7MFVu8eG+6SOp5xWqHscSFDphhpEID34KydlRv35fmrStc7H0b7NaR9/8/LV4Ppm
s0BIwPWnHHz9zkQrrda0V+eOetlTFkfTDiJSXifdlL2qUUU1sfFWkQ5jqQqyrPzsAmZ+bpY1/VMz
BOkx7EP3nOk+e/Ey+gK2ss7Zcnb9zQTW6wKgFcJFaywp3YBXWexSSQ3XBEg/Wtwiw2Z3Dx1ku3KN
tHAJ+dGmy33Tb+3TxGLDC/h37U+0Tq2rJhEkfdkEzNUQn/3HdFHiZzCg+UpMdB5XGtwGGmpm6m3T
bqVM3TGfqIchUOtJjWm6l2vX/WzNtN7HIhkvPaXBwfrB9s6Wpiu6ZA1GxEBCYKZRj24J7NvgvBog
q7/bAreoMgvbrWy33MliNJP/kdu25+UyDe1RdPNw7Gact8U4TONP37lvDqD2sx7GBbgw/Jkj87Om
dqLxWNmTyXt2uZ2Pa+ovO0WJBMDsdQcN5vBm9sR2HxHnliJx1i+3hCpIkMY+AyPpzgOj+lOJcdwN
OLFuOQUZHkwKN7lZqbsZfN97DKd1KrzNnsQahVXQydsuFN3TmA5+AfVovgsDne9ph26/SKVxv4Yx
WG8A8mLnXZpwrKcABVsQkekyxRM47WAkZa7j4eA85n8K1eVH5DHkPhjX6Fu7ifwlMAkCEOCeTe1j
XT63nJv7dmrVUWV0OU9CA/ASUCbmhXu3Y8Lp3oesYoup95awsI2iZ1/m8X7lYjnoMd4O0QTlfaIW
JOGcdW+o8/N6nebpSWxe/BXpFmyhn3fBcx/x4ErcuqQEuTDchG6NLt7Uu59rpK42WZrL2x5oYaWT
lFQeSvlv0oZkr00QfKQC0tY8mS5CqqOP3vEjvQSABrSw0Dze7qBORQfOWwY+UQp12GQU7ZreidMS
xaV0/lh5s9A1c5QfjB3be38h4uci83QqGrQJAGaTNi0WbFJTafAA1Kxgec8fvUzmZxPHeMdMu6PZ
3Hzvt753yswcgFScxZMZbXhJIgmdIvPTMu63a5QvZHKPUMYGyTFs/f0Ijr8rk3aKHz2ps+/o8rfH
EBq2LDam5QzPnfgPNGrjuBi7rH1lwxScrpTop7c2bp+OIfRuG/XY7rttHqt0CKgs2TyHrBJTE5zA
lU63bErjMzRkW9EeGp9vRYjropL5HjYlghFpLJu7eFjaE1Pz8l2GnTsKjSJmS3rxc4i8vvIWRt6o
MlFp16i5nQAJVi7Ou8e2C/ivJNcQFGbbcDAoM9EnHRz5DELZ/RCWVfTsEJWRrJy2NKq7NW8qiBxJ
6bcReaU9S78AH+O0mT20RrPCDpiSza9VI/vjPGj/bks9cloWnjxApolMCfdkOEY0G28m0PKHVpD5
alq50K+B3XpnX0/5UaB62+FmHG9J0q77lGZhvfIwO5I5aL+rcSNd4Xs9nKGs985jv7FvkFJglyV9
H762raJ7JoSsJd3oRYi0OaQC2AmxKrxYP1fHpV0VhGkKcD6PjOGQLYXEwklG3L8xYliBkoMp+pZt
zxpRtNOW59lNOPv2EaIrr0ccxhUcju0cz21wFwJCfcDRNhw3nDgPLexH8Klw7LeqBXJaMK79k4od
3/ZDNJv9OGfpkx8bqLS5QJxogd5YmpGokwkyAtlIWJzcQww+rhkjkAT+BgK8nXGWgAn+aEWzVovj
9GQ16jXktFYcI0pmx6jzCSK9Ov1oMe7w2clleVJTKA5hMixfke1QJkbCHseNEdziIvx08SR2WZwa
YHWmdoBvC86xp5MJ6tzVSeqfokWZA3wye2pTmibFkoZ2t+QIrKbSC45WcXOxyJ9MZeDC9QCZX9VQ
HXkN226JS9t67IfY/PWBk6b5tvV9XklkGC+e6pEo4Y43NxKn4R0hi1/BK4juu2T2UJWybpUFggrz
XKBNb5540GLPccPIS5SI4Z5u0RUHdGk8FCuCHXCSJp3uo5Sra4JrhotDfa/uxhWl9TLp5tiy1ty2
q5b347pm17bCq2wy+ZecspThGLLQ9+CGbegfkuB2TWmwmzyUY8ghhWERoA9vKmk0ls0AKZsOaXyD
vq/p4FCBUx8pp7Xauu6dcNPuQr3BqfC3prKBWA+w6bq1TKCk1ZA9Br/sw3B7XWOenkmOLaKIpTCn
QW95lTBB6wGk8jlkVNSzCLDbi3XbynHr+asbg2nX8ljWCBXgPFlQo5K65b7/AMUZIR49R+Ug++DA
Fp4+eHNEYfl1I3n0MzqcGuivZyGy+GOxniwjB+kPz9tgF4HvZqf8qDvqPmA71mTyrsMSPcrBw2/o
XCcPcAFwp08aIaROEry2T+yPmCdNjVWuTJGujiEqovObTChvn5GFniAN51Epo+SC7JYpiYvt93ge
mz0ameV5bLyDbM16vy5xekuuUT3IlJGrKY+T3aw5NvuO9PzkGZV8D3t0zlgPkhxi3FzPy8LMD5t1
sCKbOH0IG44cAZyrn6nu1H7ROnm1Egx8yO0IHXMevjLP8scm6t2dpym+by8SN8mc2zqJnRiKFEf+
rm98+iKAW/1cqaQPOAfyfWicuth1UN+jmEQn3BXxL2EDjjY6dQ+Tn01fwkLENjHzUyTP4GIUIATS
11yR2ZQUdnGRAnMqg0UA6A4ZLrEw8XC7ugZmPiUuOhOlhruMr+hugJyXjEgKj9blV48NJW+RG+Qo
g25Ovta4G77FIZ1rXPy4XlWQlFufkcvmL+stDLnuNVViKoihgV/4yBEVOgk8tGAaN6DnZpi0oOeP
Cr3q/ZRJ/PJhtsEZaca0WlJC9tMYZ30xApd/IThAed0N3BwiObY/MsB8MA9aJIzCgeVvKVakLEIi
l52QS/9CGmWOGqTMSyODtFI+g5XiS2aQ4s1grylvbdH2LbH+hbbVLkgehPoOZiDG//lsRrh0dKLw
UtWcm/QaeEIQwLsJXHztGON7thFETDNfJYXoOlSAme2X17BHb0U1YfMZYT4lyniz51Y6KOscgZFi
nBHoRdyBmkfR6ww+jEfGOh9SSAvUel0VItN7i5mw/iXg6K2lR9JfW6STC+WDPQFazWAtEX4aW9dX
6IbMvRBR+jnRbKrCiO/omF39EBbV3rRN2DeTFBkc7LJV7JQ8yTFa7xCZnA46SKbPINbprkdBFhfo
wIqBD3ntnIw/8NqhRgxqS8uhC5qXHPz/JYHNdtFEoo6znr9T0DPugpggQMTnPLrbQk3LbSYpgGrP
fwEGPe9tz5LaZlo9JYx4N3nT2jeEKthUks7mFxPMwwlZgwPeVoGUJC8EYWInsVoEO8ZobIt4triP
YH1/bDx0PSLKju7mYA2f4bOro0d7/pSZPqqmOCfFHPvrznmSv4ZkdL/G3OL+o2l7i6z2WCYpOG+T
xf2HieJ2BJWAzYOosT8jlsGqrEE51W9C3PBsYHe9ua6t3OXx2Vt7V3Kap5/Wc9kKvXTLN2w7lJ8D
vJV9ZD29y7s8fEXrPxd+R8kBFuOz2WDbI6kdHZpFq92A8O9l4GBXkhiA7zyzHjELdEvH9ZrLpbRx
NcqQtaR+0N3qudFgEuaNfs/Y/A0GfpzU0Rzob60Hxxj2mPceCDUXZFjgldjM6gqKzvCuVfMk9bUO
mvzt0ncSKd5OBTi93SAPuNkMKcmQIuwCd7E1BQVs+T1N+YvyuKxJaGELgfEkD77m5CKlGt/W0Fc/
GRmiH0hZ4k1Pq5rBC3vI2Q5mq7eRIO/hZcBWRrfsNgBzcO3zk4UFtHey34aC/fVzR/06nvtkGw4W
e/ph2xJyAahvooJCDMJBHMhyQ27kY3Z+c2e5BZfSKl7069zvJUFPQMGU3i5TIvaMaX1RkMdu13zS
tgqN10qUPNJBmJgiBUnJhEGZedN4r6Ikmq57EwDnNvFPaxwiYp6Itn9aQk6/tVwuJzsta4U7YnhE
jj3/gThCwkpwUO1NErQrLeax7b6nHQ9tOa8iw/8/BSgLENa+C3sZ7HmPBhNH6VR7o/9Gva0tmmgQ
37PAHALiN7gIUlm6g1jf+MXceuHNiLzCcPAG1P2MU2dKe93mdqhQsyOYVGFqhEGnH7rtl7TS1Jge
7ZnROEVMyg7OKlohg067nQTANRboJvNDj4bwHUa7fewm5aC6gV/iZUO4d2QhlLaZMwu4QCL+FDHU
jnWqfYRkoZDgpJ3p/J7iuviQs8BwgFFtQyiAYZ8U2dhpiEmDTfqTQ77019hx8Wa8JkUSGkGQuqMc
8dq5a9TPJLWwpNGuThdjRXYfwnr1Kw6s/JyPPAzeIQ1u922SNbt5Y4HBp+BJWkyQb/EGbRveMn9S
a9VNnXdeApcet27uhgJuN26/ZGrW+00lWAjz6j+D70I3PazJC21YX/gpSc+xz/vTiAJyZ2h7jS7i
TLkdp3bY5x0CR8XiunjdDS4DMBxJad7woAUgx3jY9QbffwHLNUxNjEPLhOxZWMREqwSK21pr5Pj2
aDyDm4D6glQd0PgamUTzwNfAljox6gcAGghZLHNBwcTo/8oy7ILr4CfPBk8ZLqcZSZM1znHQr02b
HQAY+jcJFCgO73rVzyZUyT5Y5/a2N7n4XPMEANnE87bMt949jH60Pth2WvFNywkecaBhEq9ILpfT
apeHBSMAROG7ziHHCW+ryLvZ7lnOPCCjWrlTnDlTdAu0S4VkJLQ8ulJUfhlOYPCBku7CBmuD+ql7
AgS47GaLcBv4E0J+qVnmd/BsPRA/+EFEYZcfPYf+3IQESflN407H24Ey443Z7eB0eDTtglhtqjxR
bjR2H5ltx/t+SZoi6DX5YaDv1grx4w5N7Wix6RuEbt2WfHMdmX5y2bTfQtm3Bxny7gcL2+YS4jv6
NkG6RNg7tz4yq82Sl77ZsjMdR6iHk/DvNWLtPpZ2H56caPUrS5cQsxCugw/afkQc1BoAiCFaTgYV
G3X4MkAQXex2PQrH+BC2s4boO27f0fRBjmlH0d83ScC/RDgg+jcnm/twIQLI4LAoL9zaRbtIr6re
DEeYI4KAQjvf3NE4BcgYQZXhYfdrtP3OJcszmEhSapmjrUr24eqfkIQ4eD37CJau+wHnD/UvgosX
ljQUuoCHXoTrqQ8L3aRzxdDgllSk7E1tfIgLgabLFVRvG8dC4fHrNMP3Q/BpHF4UeMZT3qWxqSyZ
+n0f9lEEbkJNx41OuBT+bJNv84prjJJXeHc4KlmAPjTKb1CmtV8ZUp2mGDIVVo4yc7T5PN9oP2uP
6OACDsYh0EiTAq6rHcNvKKNEN2WchnNeEq+PwgKKtBhrJFWzM6ECVV7j0WWH0Ld4Z23cfcwpdU8p
HeiT3hooWE3m32xTQo7BIsfdpj3EgRmmghRebhcU+qAuUN0kOcDPa/rcJal+9liU1pET/VnNDQQi
PfuiSMElnoJsXl5nlwEfi5elbsYAGhSedlMnY0/veTOS+ymmmC7Q8fwHhqmMt2FnXI1yTh4NjcJd
P/sA5JpVnyAcyFu5iuTVz3julyxa8kOsEsQkh1W8jl0wvLRN7N3Z0eFEHJYRcIeWGNekNfE/M0Rq
DvC8m91qB+99i9GmLODVavg6lOIO89uh8NskuGtX9pTgVKjgS6unfmT6Fi2BqQwFZrlgFt9tbPoY
jRCD2+uC7TKgO/kUsQcGy0HOApXJoh0Mnf60JpN8QEXsHUzL6U2SdehgVSr9wjWTexw96kM9x/SX
/jBdSdMNwzWwikDe3yJAbtrKEW81VZar4RP1Qo+902AYDObTrBlGAQwuPmQJIB83E1IQn0n/gGR/
4sHmiLupDJdcvW5pam6uuRLUviq6TpKJ1Ra9q8GYrppNJJHZQxPO9q2PDfcIJA8fwY0hx+ZkPRzi
SQPgZ/HbWRUzC/3PbiP61UIaqEKbhudWD/LLrVLvAtGAsFp0P6E67yYxAk5aUV7A7FbQVFuWZrsl
I6ItoHgt6HJVb0oXxCiDWoxr0ZVnLX9CaoKmZeQvDT6nHDZoiYo0n7FNPFyaBdNQakQcTF6xLZlR
xczYe1PC6K1EngSOEaRQWw88MstxnZUMSxKP/BnYT+OXEcnzr6XZQDgtNuHteV6VjA88XrcRnQw2
MEySCTSm4+QS0rcFr4Q6Yguzt5WFo6uFmgbMc4H/speC5/S8rXMTv+dLi015dFn+FDJv2Q7qKgIg
9k+c7ICATrla0T1zpGug/8xD7WP5kXpgWf+Tz23LHuF5yLtl7oX5ihIr4kPiUbC+BrNZfnoW5Gil
80WNteAzZpiwLpMdfNkZ77qVfvplPWL6XWshtVcLCPOwnGRgak7kABa0NekjIdrb9xmq2npJfTnt
xyiNhmJGWNnfS5gMcNaQ4SrHPosOuLywLoEbV0OuRnq0IAjYbkp0cOOmrv0yACmjajBrcBySaT7N
09Y/oGeChp70qBFQpsu3Ic2YO8PdGB/nUbAfbtZyLxj01sw1uMTUHVAjzMB4Z3SHRdSEy9EkC4g9
T14Hv8DN6wpMM9K34RiJd8xSY8tBZRjFUemFwPcRDVWApjIQwAXOlc7tSJ+PGMURAMnKeLJCRA/R
RsLMhKamlGI3JkzUWjQapdDQYgIM+vqpwnCG5Ih5AE16BchS8KJR+AmhIqy0sFsdTngLdKbxOUUS
/80t24zuIYEQPlmyniJkRH4NmqFppra7LCPmIRRpFrA9JkOkbxTyBHYEnolf2uv7b0sL/gPesMa/
isiGtea5mrCtTMHFkxn6ZyEx4G2R4coh9gkclJAqgvNqZPgIqzh9uvpf9wZyZxkSsZDCl5t9y/ou
urVJ5nDj0eEB8hs7GTkG+6YNwACLNjjEGZJxAhLmCyC95GZLt/mEUAFc23TwdlEC1cNSjqorzDj6
GhqIuxzZ9CpXLrRgyZYUE2PiLX/akpXDwwWNCo8F43JGVPcgEEe0+WEZpZTc5YSHh44P5hXtbrYU
3TqxY7KooCRTvLxkSTii9+PTcoRG5O9yqAVJmbWhhwEXQW5OnGAqGIZkCL2D02Vq60Ik3ZBFeGlc
vMmKe0t/K0zWvOg+gtyDNwQjgVi23lxP0ajo/AZDHqKxOQbURJdg9AkGfvAQSyKD3dUuNtyq1Or4
CzCTuusbg3LRpyo7+cgO4AbrtfBAONhhvNOZjeI68AdAsykVK6n/io78KYrmv0G1/R/i1TIwJ/8a
nvn7g53+ke25/vxv9Ez+FwREQZChQoPgiEMJlMpv9AyJ/+IDgUEsGBhMihxwiITW35i0GGl5jNxG
+Q4ezQfN/Q8kLcKD2q7oWIYhJ2C60iT5M/jMlTj7R0gsxo4IOxHbYIDoPf7risX9PovGJ0yRAZrt
FfB9LIeVydxrxOP8BCxL3XCugc/+7tL8f2C0/+cV4whPpwiRmcbT1XFp/ing5/VkXJTEniWGGTd8
G6cYFGeM7wEDnoHYx5iJ9vDvX/I6QOCPnxIEHAi+6+Oorn9SXOjff0rM++pk43Fd2ATTbTAsaeub
QtkGEppDN4jZNmNaJ5A3WY2pPvRdR5JEyCJFv2w4i+8GvqYsKcCHt3wJTbb792/vj5FHXPVrggsP
fUOIC0E9OHB/fHeh1Ige0hCzjuQGawVybLJVjVPJXexL+EIO+0I1xHLT1b9/Yf/6uf/w7QOmwhqC
54mVhojX9br9LonYwcgE/UNg8K0xkhoS2YQ9FSE0p1FiQN0RyVuMMOuSYL7D5M75P6k7rx3JkTTN
vtByQGUUt066Dp0hMvOGyEhBYVRGGmkkn36OVy+wXQ3M9CywN3tTqEJWVXi400184vzOVZVTDPnI
Hy2HlJMiyLKqqaxfuB+zbv+bV3dLJf7Lq6Pu5qCl8CXh28F34J9fnb/4XWMChJU+6xZ3Z0GVeBr8
caGMKylbDaopw5M1WFGbimDg4uOGRfeni3yeJdlY4/dJ6PK5mVpkp2JEREvRh+L+377MW3Hvn14o
xWxwQzahqiCEK0mL9F/qo01UBjHpK7mrRCbOZQ4qlN+mukpZ26fQHn51HBL2FACH94LF+1Phvt8i
ZqF+HKK2vlurXHwLdEG4zGnn8Rk6m5dUay3d3RQNKjirORdfPS6wRdrDa1rhlAqHcQHxqrlvznUS
y5UKncppR6Wk2vT2ZNa4Xp79uHQ+N/Jl/ql3swn5viekI4HyuHiLVtx5HumZZnP3HhItikjTRdzW
3JJcGVt4PizzoXacrUJcMeVyzMO2ZfvOpT+mmsUtF7sZTVh/CQeButpnS/QZci6DlYagOJ6n2tKH
eRVNe9RzX6EbaWp7oMVCzqUCLwDnRHfDeZj60X1c5zZbz9y/gPXYnbbGXT2QyUZoBdm1b7VZfiC+
BpzloQxMaVDg69ytpUB/8DYp9yw4/B+3nuD6brZnv99lcIqeBxhdKR4nDcUqHOm1baE/cMUZO+pm
HEXtnbXUbp5YEppdkndSUhQZfN5KQAmZOiquifmOEyUeeDOX1XJcLdv+zGn1IOi66AFpLpoJ1lN/
u+SbXF36LHf8g97aon6dCY1dKaB5FqU47NdHjqXIUpxY63cGuFGQiPM4wk8kz4c+7RE7dKaFBkK8
hZ90NbB1w76KUPTxOZ8CcJnytGW2uFozMUYk7sIVO/Z8ljRYdPbPaCA1cajiOLuP8siHc9Kv+U2V
8YjiiDaCghhvyUYZZd4vaz6d/c3KeQbdyU6MXqAKZdVUPG+RF/0qO2Os3VoGVNXGluR/gyEHOl8P
l6ySRu+cSsTLK5F7YIaD1xXxoSkixIS4VU8iX0hSEgJpPyxWlhlVpwi+9PTW0WWsGSemanLzTNMf
6WX+x0ltiEuBTTh3ZyX6/gicz7l4dfSD0HRDmhPy4o9N+5b7sw+y4YDCXP1aK4E4YgV4dbyEdaF5
P7VqXzbtdF23gBKP3n45NZxFNemRlKM7/4TTVN3bQ2VTVbER4ymFt7yGbaEDaAbvQWeiOecB1Tkx
0K+kCsp9unQaijB+AV8QDQo2Ib//urgrH3yUE7cqVLPjfjIfYllQR20FAc7E77Vz4PKPCz1GFeu4
GZ2fWx4RSNBl5n44LTd8Uoet8ZIO9tlpILJFy4h94kDx/3eg8+rVwv37ozhpronmv4+TcawpFdAa
oY4KbOOC6GIlq4xCGGoEbzBn+i+Vb60118u2+qCPIdNyiOh7GOWGLDN83C5XEZnbezvHq2nGWz1q
IzxyCddJfPG3SnzSs2kfcdBo0CmVIQi14VmVurvrQPhZO6pM3bUXLqtKpwJ8hk7LSh9AcorhUBME
P6zKsX53UTzcQyTZ9pNDlgwXNysuhmqFh0g8yT/diE+CXygrLtTWHO+kseTTMoBaOC4hhf+xHLYX
W974s1XkX2VOBnMB9VTcr9qa4muNg0UTBgVhN3EHTkbXHva9Kcc4aW12LtveHmk8huxqWpuvxFR4
WLMg9+7dsQgPI+HXp6h1ymMlJRdy5L9xPwvtPiOh65R3xjuFY+Qn/tQhhcV9h2+8ljEdxM7aSBW5
XBlK10WWVBWIwCIn5TkZv7ysk1qPtqqFJg5Q+2evtddjVXQuXr41I5PU7fSFnR9NPyi9W4F3PnBC
z7Jn2CVIJV4cUd1V1GlfGjJlw8napul59YLCRnHMgquYafBdZ2KY+3ldtierXSoS8qbciMXVrGUF
kUKe4u27x8WS8iuG9QHg7233yTs/epZT11jPDU96T0oac+rEhmxl55mvApzgcSkOiieW77b0H8bQ
lUlsAgNBzzYpZWorcWU1pdYoxgtX/Kc5Mmffi167LHLvyO2uBwiZR1e6RxU6P5v6pg/Fv0enfyGk
tQ+k+7nm+eOwmQOO/VNpaf8shlE9+uRSkIhH+rq4gDfh1PlS98G9duzyMJbQUxdyBUtDXEhIr0mw
qWDeZsbZO3yb3zITL1y7sNrbPq5O8zo6aQzi4sxOF6ZWXla/QToWex9A2pFnMNzLwOjPmXL7deZH
hOw+hJSJi0EQiTz13lVDZqcalm6x4pIc7CFCExeebsvLIJCpE7jLPakmspN4sMhEQ+dOxHHk9KNS
28FBnyvvg0ZOJnWswqY7aIaaS7Urs/yHJZZpSqIssr70ZZ4fWJ+L/FxWgcdRy2uQTrKMNMm9iaSI
9rEoxtfOZlF1q97hHZZQ1zeiIC8U6LfUz70bxLnAn7RjB7UXOojLWVeLO9jm2yEkYDseOWoYIO+L
KKizmeVBmio2uyimSnfnrf2yL2d7w+GEDzensZoVoiI+wcmJBvGgAryU3er5PVYNnd4iWZdwtXe2
3raXKuM9ZxmE8JGQZRHfyK8U8d5tiiLZlL05eBi5S4GYc9Qb31l1V632apIWaNCyG+YWSNHaAAZm
ATpU2AAtQYC8/kX8z7u9R+F+HZgZlXr9KvwbyaJ6pQhuw1I2zegnK9aSe4yM5T9DHcrITcTyDzUT
601NGE57WZfteSzyPN9vvhySv8K+cS7dtyXwoq+F6zfTRXVx3yaVLv2OPLKXsXPMQEwLu1MnH9c1
XeY8TttSDY9d07SYCW5VP0ZWvHyb3KZ/uflgl7Wxo2fKPu09naMPeJfjJZS+e995df5OM7pBbna1
850ahbjeOOOnPKudP9XohW/5NIz7ocumn7yz4pt2MvvKB8cTw6+XDWkzuJZOyloMH8ix3OID9IQ9
IiYQ6Xb4XNxu2RP6BOhPrvk03nQsAgPNkvLd5xRQ+5ZnTuTbne+91ERTBhkjE3QgfaOZ1ymN17YU
ImfsN9mRV+4KNC1vWS5BM87HSRlJlbeb9xl2y0cFvQB1NYgudpMrKtv9rYY7xQgcPj0nDleONHdz
4JEQruZLkw3BLtsC/kJB/nO1iR7RTgr2UzadM8JBRz/aVrFn7TIPneNdzVp3L1MtDGDG3JvPZlny
vbL66MkI7bzKQrRXphmohxVS4tPaE9HiytRie5qu3WdOwP3SXs7WOsvvXE2LZIzN8hyzaxCppQGy
D6G4PRZeCwy1r0iNCVIf7GhC/WpdP7trnNm5DoM1vgGtcU7V6qtLgz5675ouf1K2vN5ywuGWtfiv
k+2mXAAueWidWzi7X4OsMz9ENnUIO7k51nXwbMvyyCFu3WEwj/AKbYV/Mtd3wyRG+sHNuCuIah0c
5Uz3m9WEZC3cig2tNoeubsQBEJPe48hyYcRwecWo5u4cefVxbcFRuhHuWllK52jW/i7EMNzHuZ4e
Yhm2iQma4uqG4MW1oqjqeMv46EmwRyaYaK9OZr2uY68v/WysV45cTjqI1kKqK3B+4Wv0fO5qqFJV
FCEtZt99x6ipjxFK8hXCtYE3Jj6xuBvOIZPam7iZ9wDyITpk3m/lY/cdJrk12B9+diVqS4igGKli
FKv7aDUUpZ1ibO+b1qb0TsIr3C+Fx2l6tYDZT9IcorDQ17UPA5ztdT2h9Ym0t6b12vjt+Fps8k9M
O+IXRqdM83mh5la4OMcQk7EoJ5Mde2ZNHGtbWxz3ixbBvu3umqL5tWYd3rFXtFfY9jD+XC0xEJX3
XXrZmuAD5qw74/gQLsLadTXe3mYHZVJ41bALsAF5ormpz0HFR1zK4+jL7XmKtPsa+kV1WmDzE4xS
BUeQVsX3UzVugFCGjYK04jlAazzYrLs/Y06Gv8MBhvJEpeFgZ5l7bsbMumdAgjwiUUdvsQ8eO9G6
Nler7qd9gVMUbTlrrhDNLqvhdc+xO3w4BJUtTeePBDFJCnRirlYO5aVdreyGi4vJ7yCDUKeYNIlC
tWx3WR84B6PzL3wmdOy80sPdzMbDFJv3KBNtsq5LfV5WmwCEs+09i03awc841E14LNay3XulxgJU
PY/IHHRrarsOy0uz4o2bkuUI0Zg4y2y/lmXpnSyOUueI8wUXutb7WQd2c2gm8+JpgtvsBXHxYZfW
E0MJEcLd6DcsHELEE2nciK3lHJflMe4pEw5KP6z1Yq6sBVzdjNV84by2nUCI1XhRLnvpUt65lCuh
PDR+RAMgDqd9rOoV7kRHLCtme8/5euObYKdxOP7WhKY4UkPxPogEx/dqJX8tugLsMjb0IaRQk4wy
/hzj6Is7907SZ9WQ9L0zJY5Td4fAXU90rxpqlr53x0ST6ldb1+bDNBFvwZIvy5l49s5btxYaMinF
xITU5LOVRP6sQ+qOQWNzqBFFBolg+1qKYjuMPikq7rsTRbM8Z4wACJtk86JgOjOVALgy8Hfd7aSe
+QjVRnzFD7k1+Yorwi7KOXzYdfuZ6e6jXpboF9yW6sp/2DyG41QE50xN4t4HtNXegrn+13wiMB4w
5+HBqsX6Q1pUQozTYz9mZlUnW4gffm8HOqES0t/PTNv4Uft2T0PMri7Kt/z7wW29J39s/MTuuF4Y
p7SfuVAKqjKyPfYQoS+e4zOoILcKB8Oini5WG5l7TcTguSvq4UGVMf9IMuFmeXpfdLNYSBu++T74
s/PZGNDptsXYlCOYfhnuQO6up1gSDtoBnojPIghH/sJNYPSU2SuOdW99uNm/Mos0ZjxF6y8iAOPR
iGg5DJQYGOlQOPW1yUCeCGvqjwSXOYLEmVSsCj4eXmoHIbgLa1lKtRvGxnsLXc9M+6wTHDo3HX90
G8M2krCxxe/ZGiedTJlSzyOO0bu38ZPSqp+n54xY+WUh178DMTxQ9FviE3FX7yvxke6St+KXVdbt
xYernFhwD+Hx5V9gJpR3quJGuwu87dlEnv1BAAnYQL9MJ9u2i0/pR/J33/esb27AMesW+6vt8ULm
LL7TQ8sZScse/JeKnuE0tXtyT/pEnMNODaGh3dJXc9JO2j12KwwU17TPy0ov3xfT80SU7mdN6Cgh
oWTu5Wy+Uf2sPTYsCES7DpbqZ2z7MyHZDZJvJ5lfknJLEgWc8SU7kdDovy6DUKnppHXNgwpsN284
eXm4Qo0zhmkAUIOuCNjtC9kgQ6ejaRByOMXSlohqnne9EAyMPR/AzTqsGfH1VcrT7MXaOmzDshx7
dw1+hybY9sox1X2fd18aL1u6n5gkoIUpEouWIkMTMlyoQ9Z4pCwiaB8KZRwAP7Zzwe4nzhpOmxuR
VF6Mv88duRTvCvXJ7JygB3gc98F6yGozfY85eMnDPKj4SC7P4ikMN/d6m0PzPMsBeSlaG7Sz1cer
dWGc4LcTplgrWZ48sgpkiuaa0zFRwduUJTVnht6CXKNT3GaxPmOJx+4dMQOkNGhDM7aOEm6VDg4W
UKUZb3GAzJEf2fmwFzsTT08sp638obQpkbllAOvo9tCKr6bgKvRQSCIHf1DgZE/ebJ1vDZCSWHUh
dlbtU8SDMs6VTwZD7zzeXDSPhQVux6Hi1PJrdrzmlaoQF5G4nl5itursGvqmftfNUL9ze1KYlwQ1
vm8QFadj2UZie7Dnzi2PpYCLIYTxH6jd1FzPK6zyFPxL2ZBzgc2Q4/yN5wYtcUW5yManAfB4ewkp
Zald17plavltc9fWTBXYxRFNDRL75KmOLQgejppz/lyILMRtnNCIebTKpSfI3td/KIXkQ+rQ/hdv
xDU0TcGSeQ48uW5NoIZqUsfRybmhbowxGd6b73UPjr20MNRDcEK7DWFSnjwV4CAMrsu/324bn+vY
xPgn26iWpxlUVJQGeeDPty6KdqEjgXcnLkClk1jrWL9mPY/nwZltMo29Gc2wl5t2dLLlAESSkHlC
2a6YBw4TLWlPSgAOM226/KaOVK613AfVSMuGNNVElUmY0yyLWrwE4DNxj4WFbymyYGDf4Gv1RbQe
pQTGAtznTCGxE29amiIFBcLfU2kSsDU5fYLXyiWNkXDyKScRRSno1pkKFX2OmzbbbY7cQHRCtOkT
zQksjbvShM+bV/phS8inDM7eXHqIGj0B4lzkFu9MSza2CTZJMbvS9siyAmGO6HW7vFKlDjklb+AQ
dsG8soHMuLvBeQNJoNPMbVgzlq7/VfgDNcqJC/c3M2TFE6yO9pcO6+k9cAlLjHM/PvqjTfXT7WAB
MBKHOSNV2yzMm/Ay4Z9EkDnjuaiDJTp3VE2YScFMF7ObjRjvYLw7t16zfHJdb4W2NLf1u8f5/WN1
l+0h7sK4SXrVxx4bagecxF7JnBGqD9mbpyL8sSkTHyyUcnbppaXcGPXh3HyUuiV0FDVjWP6Z4xnJ
3inCSZ6oK3HkR39uoZcwECG+y9lv6TMPRIfLKAP6ziv3gLLExG8BzDMXp1sFCZwl5OnzpGsuw7KV
X92tG16j3NMPzkD/DZ2BR8aOgjBKNefH/KQ1vZzrtkqi8V2flxB4mBsF9JpqlreDA+m5R3IwHKws
htU8CRU23nWt2xo4fiDc+my5ZTsl1qxCNu4sX7I0RI2ntsjAn+vSjkj10Upwe6fB+Sf1qsVlKrXX
XOyAUyLMFcHDbSrO+2lAH+U72UiOnaXdGBLkRevRWp/4Vthc3PnOTfAw1nFmqTd1yJFizXgru5KG
ds8VPNiPRTByXM0o7pw2xm09jJGOaShhoLoIEg5Hq36lG5ZYoc+vMPCtJNPZW1wD3b+ed1qlxe9F
Vi55Z655Dy6/pJf2RCYvpHi6nKkjQ/d9FAQld8oEVNezUddf0HOjH6XSRMVdVRB57L363eXQ2fNl
ld77ZqMF7KbbwIUmD0lb9nqZHyO+fhVXgnD5cJifZQBgIa6c7dK0XKxHi1cYNq4M9kwDoRFV/ZUx
ZcaJ/eAPrfjMZoTnRiu+oOC/+OgKZ7GLY2iIURE64NjNT6S7nHp+1qJ0r15/kBG4nbxSVnOHh7n2
aQyH5MGPFb8apr99NJoY/T7IrGBvhx6DNkrVWwVPvJPpsw3g1hxbp/OWo01dhB1jKHBXZqhD9Z74
5DomxKxNR1KHpZFC6FaHe9o06rGNY9Y8NmEYtE27ZAcuOE17N1XG3I3+FnFPDHW4fQ38pvtJaEuM
Kdu4u17BLcjleSzanONpY1yy1OO2mnSIOvVmdNh3iWo6fA7m2ETzy18u1kqitTnbW0kCEHiX89mN
Jn6Yq2hYD+PiRi23dzfHtY37/IusZtc93RbPfcCXLWQMzhS/S38NS+6jkX6JS3STczSYttuXcf4b
xFSZeF3Oma4r/fhMo6pnydeRfhci25Z0mAaK6J1sBDq3YqvbkcM3dxnpjv5wY/wehRUh8mtUfrCA
o8vOwHzFvCOK3t5ljttmVxnFTfCL8GqxPkFdU/nDEGi+vKJZNn1nLzMpH41Q4l5HGVbbqZv1beqg
pHZ7FlDa6C8Tyx75gJrhDwM8co19Zsn3HpLBejWLdLNv7hZsKt65S1afvdEZ9A+7tOX27ma300Hk
GDIvjKdjqFyERkGlI6sIlhcODUBHx1NCkLvwUxSgMmXiE7rPnCn2DEyUsjjHvEtcL8GiMSCiCdkp
Pv2tKBl3s5ihmZ5Q5avxuVGl+7ZNWxfuRxXTrLO7MReQIMQkHieGSXGaY5BVNNtXCQTrZcpbeWBa
h/MR1nL7mZd2di+2zuH6K8SVkYrbhy9uOLduHF/IdsIJXCOxE3mAm6OD6CQ5Lj0qOkQpsRi7T4lX
h3cc5vhJbm9PIKVE+MUHfvZTNmF+o4OV4dEuCvWEj13/dvph/kMPhGF9HqtPutWzeikZk0Stllb6
NehVMKTUgwyjsJhukJg8Wz9CxmmdxqrfazfWZSqLLfy++HH2bbTD+A0EVp6GmkchhMxGwjYXvxuS
Qz4h4dAFMlLpczi39mPheyI8FWQX3IvJVlKmNfXAtOyIhrEYEJsLfPqkSCXdZ1/0AQv4ZKzlsNpe
yz6kih/e5lcn5vugAEQmvoJHWi6C9AaUixujofirCyTDhyLuCamumilsgDcymcIc9i2MkMw5NnVB
Oru0AhsfqyVuBOOkuI9oD55qFMIfrgbT5jB6jvYrpbs0vM0x2oXFOP00kE3QDbGiML3n6k6DQAJH
h4yisKVL4Nc5N90DpQr6Vl3YFI90v7hnlP2ItSpyIt7Qf+hDuMT1v2yiLv7gZbPYOTM3tqIhq5wg
KfdeMjSFmxRzoc1u9aUPYaBqL0b38FSVLAsaV8TxbB7lpJrL7LzG8MaqKJq+BZtD2lBNA32rLT87
XY055mQfkP1b9h6RWUybghgoSByb4WM1ZOxLv3rop/ktFM7KVkjDcUXRusM/XYnjFgxxtPyhfOm0
Ecz5iiZoiCF235CN4sLMRmwXz5peC8YI/lhr0905RCyeEFN58Dej2oMtBoqaEAXTKs5hzwwZuRcK
ZTVEBibUZOc6tH0vYYiLOTA0JQBq39iq+Gy80bpgvCXRPPRDYlXlcGTyKrRqix+Y+pGpAJ1wO2aY
q/hiL1FzR5KEETj0aUL4opV/gqMEbanmov/kk/E2u16Y7h7QW3zmgly/4zhQBpOM81qslpmFIotK
YnAmjq9VO3Xfl3JmFzNr0b2ZPgofSkiX3+JeuXv4WdMO3K/z0TqWQdHVbKllNyBYeJJJU1QAEbJ2
hEKvgvrjw9q6QX7IbXdIjdX/sUIX7iKwgzq9RYSS/1UYxqnRn6XHasXoopOvXTpLZQgksKTuR6a9
u1QlohR9pDypI9P+I8r2XyLq/57NIdoReS48ciaXwFj3oIf9PYMysF7abV+w5laKlZrKrIDeOc0/
jXDx2+wmfKyMy8nyv8++/D0k9dePBRAeEP2yHU5u4l9+bDuB02UqE4Z2a4W0CerVz9IazZsllUZk
uSMgHv2bn+nYt7jP/wnc8FMB5AWRG4b4OnbIMIB/+WXHIGYyJu6znv2bmll1Nj6UzeIFSF/o4RbH
nV6XTGPiOpypCUNEFUVXhLTdLAHr74s1sD/XemREkLZKm8trOC79h2C6nXUOLBTzGmGm6sQndjNn
6F741Z9G1muF+R2RUmECIeeDtXL0T3ALWEATVCOHnTlum5MgPP1cIWuAv6w372GGGvYWccs1SQO5
0nvuCLESAwL1ok/F1MzTnqzquu6lyUjFOpqO9a7iYqQ+49W/JUisniFFAV86pLLYdl7jcsJBVZW2
znbGEC5cJaNuU4vm7Sy8NnhZvKrmq8Vd4dMshr2uoI64LzhaHTyLw2Wict/zU8qqG8dCq8lGNDiG
26T0sxxxjkpqouk6tus5qEHo7BYhUD8I+fQXKksK34T79QfzsFWb9gxF+N20UclZY4EDcsSxKr8F
deuKY1nNkd4zaWz9WUdLaTPJcpnUTs7LaO+reSEYoIotSHWPEs1Fs1tYAlDHrMSuvEmda0LMjLyL
aSHu4nAYrsylZZuhykNDf6HiQHs3JLSc9n0MjB+MZHvMm5HAXAcrjAlTgZ6Yu2SKGlnAkTHLN7EZ
BubU03DxndqOGey2buee0bbL8a8vx//reOn/jOP2/1EI1XFJBv7XKdTz8EP9jYt4+9f/EUL1o/8A
ewihm1FK/t9CqAybZ7Y44c9byNSJQjJ4/zuCyhhl7zYimW/dP/6Q1Nv4j6HkbvwfNntjAF7e5/DM
WJz/qwjqXwMP/nndgfwjbiE6P+IVhkx0/vu6E+pJwH+wW2wli01wGMYAEIGg6LC1+gyCC2p6l41x
moeKoZX9MpgCVTyvijcQ4TNFnqUQxXPoqEa+2tSdIQRF7dAfsdFoe+Rj15OQGkfoG4224+oQtuQO
jjb5hvwQE/8PLgVzkcNLsI1ElFCRB099px/lry9Z17NZCquK6wulU8t/91nfyGS1ONJEtCnaRceC
huM3e2kyieY52RvjgS0bgxOsdwZHbGK+6RCDoU9z1ERq27dbGVSYsXqK0ISIMvJ1pz6mawspihDZ
+kapjPxABnsONFPc0LkY1lrn+9gz2Z8qIBqwZ7PivIOQpAM/mWdJOZK2qS+flWbQ4pub+ROqGrOo
dMASB9nATkPanuYi8oyuQdMHXO/JAZJFm6aV0ShmAoZxhJvqvHLjsLLdTI6+BFsrJxgGLZmqbJI3
m3C50amGslgfR0ZL1lAb2NNlW/2Iem7ADr1GahaT5IAq9eCZJAqt7hfxDOtaj34VJRVuMZPwPI63
TG+xUfUUiMkmZScEEDeIksYw04oEJnDPORzW+db5/RGFjIoJqqV685WDR0YqN76f68Ydme0J42Pf
R9aU/8GNmtxX3ZOJO3g66iOKhMwO3auouaF0/qo2om0QgAyzeL43uUfTXWgfk5wQGo9TnlP4obfX
8KP9NvcKWjKDrYgJjz09ct3mbwPF4S3pia02+9zjWEn2cY5CRuWO2Qv8KZv2JJlv5mvHdfQrk6FN
xLLq24r0HaX8O/UXK77SW52Eyst+QxtZ35s1G/ReTeQ3T+T3VkbpNQuhM59UGQAS0bgFfxp9y22S
KB7zbJsjYy6D4UK4aQmP6I48Yu5Ew5NAL4LHoZWAw5PGG8yhDBb4V8gSOddemnt26mU999qJwQg8
YmqOh4NhTunLaoLw3lv6nmkvHfMgQQuD59/dgO4EiABcw2xrivoRThknTfKR6ts0NEwzcVoG9e2g
rw8E+0SjNOktTX0j93O43aOhiHK/ujbpVeJBQwOGe+5/kKoVVeI5uebIjUSbCgHVAhTomH0EeiUI
Gi1e/8asz2lMMnRhK6lnbR7AT1Hw7hkITa6Ow9E9/cxIPJcDoyRwPkCq7foI2Bn55DxCv3bXCmZC
MUc/YidnOG3mLcyeoKNMtFGOwfjFRpmpgLAODEypNQ/ZYXY1dL3KY/W4N5Mh8kJ7tAS+2FuAYSp0
hbe4Ct1xD9N4yJNxiLm+T6PXeIeBEVgyxU1ffmauXeTojjfUhVp8/dSWk/6UKGm/aJlwkLWpw92r
ogKVhYWF0tdbORKUYLbOB+DIDMdAukyxGEk3fAOqFgrcsjLgoS6C4KkGL9ilJsio4FQbItnOFj11
HVlXZmLUrzfhq/GbkeUZ2KeRGgpVHmrL2P4BMp+vdjH+G+eQQm8POORxlZRTyy3TGqmkUGAmw5kK
t+AIuPoBClzT5RiNHWv5T79GB0lIKRCWoc9Yg5CBRJGnXX/Loq5kQG/QVikfar8L+dw8l6mUpVU2
h5xS4qcSDeMvFP7o17Cjs8zhY3KvqyECix+sxhcfi8xCf5jQTQWhoC71GpZCIhKuC6WfWudL7ZZB
WtYIOqM9zgsZfYJVx2qR2PfCDW/JRCSz05Th4e7QbxVcWzsioCq2iUN7jSL6VUCpytCuyflxiPGc
IkH5H7lNaJ9nzjOS4mi00T8rt3nvVsVjy05V0igMnIyaMaM13/q19M5ELUAiuBV9z3C+4+MiMqAZ
TyJy81iEgKckEl4PDvxlCfxrXSn1BBjihTB9+biS8mgj69oNxZfsNgtwKN2rXvunzCjYDKPlY7LO
T+jU+9ZWl0CKgcpVTlgkYf3vTk3h4fjZgXPLZ6jnTHQXf7DPRb6VtJ2akuEh4zt7HCJlnb2AMaze
5GreezSPvc2LCOwCe2KafuWc1pzGfcfcPWdlEWKh4NvmGSTDDLhNLD7NZl5DDa1kmOkteZnbn+aA
rFjjyPtNVdkBkfPIlfATx/dtxMlOgB9elDv6v3sH3YLF5J7ilXVZvFFvKRWy6itRD8K9xUy8Fefp
HJjiVfF/cGRG7Zjp2swtySrbq3dry/NO221Sp4KYrjSgPQYGujS2f2XbY5Xr3HRm/DazJ+aIShdx
KcKuMIz8Gf595i7Rc9wG7mnbZMC+QoJxEfaPMNxom4fdzTLq1CEv62uGCauJbyVYGzt/XB/rsnkm
RH7HZEaqDmYQ8tc0wA63muq6oWM+E43Hz6BFg1oun9BoHipaea8N3MXUaVbr5K/VmwE7cM/HPhP5
6YK7TNIgK1iLjtGtsmupqH2Utv9MNKU8ziJYMQjkcHS5BZ4sX76phvEjWcjOSwEO0amarkSUXge3
iak4yvsszvwv44y3y4R459mZ3CgxwnteMCd3Ddfj78IlUho16j+pO4/lOpIswf5KWu2jxkN4CLPp
MZsn8aBBEiTITRhIgKG1h1zNb/Tv9ZfMeZnVU0RUsljlu1mmoDPg8Ovy3nP8+9BgOVlcMZ+hkmT+
W+2tIlU3h54J4mEny1K956qv/C69ubp2/Mo8ZkM8nwuoycQ0pupOtN0L52771BgoAmYeBrhgyLhv
khYv7vHUvHaVecfRnPSl0sFeIWbeYl0ymTbZJLgG7FBGzEGf3KdQiyKCCkZu1ZBaRAZRxuqqKKrz
k/E+q8nnseP4AyyHT6JWsETYqoKotto99/GfOJDzjD5G3/JcfRF4ZLiBd6Xz3ogErgZyEQ9hkyGi
NcPH9JwgmhfYP4Rw2L9QJZfPSMTJ1x32ZjFSPc/lTRPn2UVU219ythIbaFkvPTnGrkcmIBvZ842x
8d5Lc1Y9nlJ3ciZR1UxDHmlFdprUzPd7Z9NPdZ01o7zNl7LYWvZ0w30s0RzLID16mW1D2g5OVB0A
QWLtqspyOc3kxOzyDnIXtwoHijnz+96NrBdp5+8o6Xuarfh70hvDg2GM8wecE+mXSDUmqXMxjCZr
m8gGfZ/rgmI8NpXTlScO8bIHq9V0FtYm7tzDr6GAYXpvmdaQ3VhmDzYTZCjXRd+bqCLvl1mQS/bd
GDaK31HvcOvaKiwYl1bRjgM3QfEQ5N/DxrBy3rrDdlR7zurWUoNKFWlZ3jatHwcFCU/eAFwty4yu
+jZwpqyTfcVjM5nF7AnsMruVi8FLHWlsCZXlFdlzkCOxeJvk8/tQeDIO+7Zq3tswYafPErIq2owR
GkZtX8JLoBTjGMMYNp0PbcFLVn3vkzQzZddRlYiyvPctP/e7+yELyFJ+DhsKlopdFw7hd3wlXoLt
2Kv4pK52xy9OlAKRjDEeba3JNRtup6la5h2xdt+RGst2WbT4PdzaH1nIXZ55xW1rpIb9mOJUe7Jh
W4p9aZEH8YkKHQd9w79/5v3XDrR3/7+Byf/pofZ/t9G5qrJ8fnOy/X8HW0L3ry71XFxcWaRNvCmv
9JC2Sp/7RGouuWORLsfK/0b+W+ZfYcM6gsOg8M6VltQ9/u1wa0jJ6ZY7sIAHKZv0BQym/waf/O2d
mvE7nNwz5bm2803xWtNXnFljznM5FdbB/DXsP/5wur//43z8hur/5rbu7y2vTsu5jAQ7E1o2edfi
8hNUwq98iD/7aPr5x49OuHJ0Guzf+znw7oXNC7FJ1ZLeZ6+K5CA48gSWhdlejPZyU0mqSkIyXn5x
ifmTL7fOJXo/VDKGpgkaLvGzPcAuUcltlLS/uAn+WcurCtmKZLZp9nkfQ0g3XC4l70k5VO73Wr1i
raphrbBdxpIUFtJ7W2/LowNgIMP5pNf46hbZm2MPTizYyr7Izjcq6nkUma/ZL9wc/djji98lnF9E
vrcp9g9hBgN7utD77vOv4odfpuS201dC5fsc3nv3nCd6kWOtYpJfG7eZjsz2XdRZt50s+292mohp
q/fZq8AM/QE+BFCrfT+ztLfzh0x6mk2vAtNrRhITyNDYp34/XVVpb95QLnKr992ryJTKc3rU6KBf
rG9NHW3dSOrFvLmOShcivZda/CLJKWXtpCLGYHuo9dlnDf2PoyQZuqzjYAnEsW7uQmuILmQ9iYNe
46u4FLbPKdasAZXOc/6NtJPo1KVWcNJrfRWYTk76QwWvdy+fODmROaXX7CokQ19aOI9odsQxtWnN
hvLDxdSL999r7H8ISjLJXO7MGCXRlB7baESXMUy6X76KzCEzoYwkbb6HT0vV70TlzujzTKHXL6vA
xFQTLtHI4sBlHBOKD+Xac1rNTl+F5lIUyxh12EW9KOGqTrocaTwsOnqfvopN1+r7YiGheF+n111P
yeelVrtiFZmO5ZTpQn3onmrYmyJEWdkCBtFrexWYJCbHIiApgSx9+0TGTPEcV9L+otf4KjAb1+86
0uRSXqDc7EvrCnCOCLlLvbj//anih1G+FAJGoOOm+7BLDstYORczNOCj3rev4jOH4GBGgo4h5bTi
5rskbdlVmmvE76+7P3x6ajoUBaZFuGt5yBOAya3hRe+7V9HpelaTxolK9x2HQWQyzosNE02v7VVs
lmpJwWf5yd6vxa6Y6i+xSQ2WXtur0DRJ+2kWu0lxCbgQdNruovCKeqfX+Coy1eCRfk6JKI/LFFme
K/rzNHvQaRtIytulbfDjsrAkH57SLIk+j11R3Os1vQrOcrKB/pY03ZKad4LhcCnaydOKHmiQb7+b
d3xydjsaBzO/4XGndTS/erVgTh0u4oL1bE8uDRU9TN6QS0ytYQIf5u1XdwiCZ+HGDJOGe9YuFqQW
BfOjXn+v9rIYdOoy64t0DwDdyZFoBrP8TKFJVWvt3lBVv/16j9TcOlZ5CrhPbZHsci+q+dtcheYM
yGMKbVquqFRREVWeRbd80OuWVWjWEunj4C3xPi3Gr5DcrnnbabQ2y+RtvO2RSnjgM2Je7QZ74vZG
TI+4T61rrQ/3V6GJOYHKNa4sqQiJb0pe6q4T3pG1VmVnTWOCq2FgGCtiToOvbURpnNaBCuLT2x7h
UZuXj4h2wxFyQGDssCzoDT9/FZmlyjlSmlm8J/WK3BFuMvU2Vo6/Cktyec10bvJ4j2B+2lGR/JkD
bawX8/4qLMMa0oOvZLxPVIb3yKAItSparQ0QhIC33V0a3FMlJo3XyecgrvdxLLS2g3CR3rZsUKDM
fbsTM/omnuBrkwpWw6w0x/YqKEXK2+FIaeU+jOprAugBYKql2eGroFTtGBlU8MX7KXpmUc54xOHp
VismvVVM5n5ikqh7Him5VZHXrD52EHX0YsdbLZjjkBSWFdG4d07Xl0er0tv6ON4qKntpcXaYGSZj
qrYAulCWuZT56PXJKi7JJaLUYqC/C78RgHYq8mAQnOiNw3Pa0I9n7zSdDIwFvB/xzAZzHsTvtiYt
VGufDKPubetyGPph8mm9EuNtno2vzWK4mmNlFZspuLvB4tVgDzeMZGzHof6qCzU7fRWeSIBGCn7c
GJwrBXo+RZFbs2hivfD0VuFptVEfiZlP9w1KUKizrZ/0xsoqNsneWFQEWYvybSPdoLQYHobR9/Va
d1fRaYwW4K+4YlahKgjRD/ngettkdxWaUTWSMYFMep82ANLbi5w0HK0ecVehSVlpMDYBLRdGRXWE
/XXqucHSa3sVmZ4n5tw4r2vZ2Jq7eKaunjKlG73GV4FZN3AgUCwQOn1A7cYy7EAEac7ha1wgAhLw
EUDoeMW7TuZjMehte9xVTGK+6dWw9PFeVfN1nec3JFrodccqIOH0LJMPq2NP3rEZbTq9Bd5dRWLp
jH3HWyG7B386uaa6ssNfZYCf57i/50T+9+sOT1pv574AXhcAj4FYXNzLYryx5+RKqy/OGt8f5+x8
tsUI95UUsjhN38V294hbOdObm3D6vml8Ktoogz577mjnfevf1E2oN33IVShOIDNV67CQOfOHqN+X
sd6gW6fYm0BwSDQlDFEbf5upq1sWEJx6Xb2KQhWgu1UFw26qw/6IiI6y3JEcab3WV8tjEVGIJ6bz
oK7AIoIlDHd+b+gtYXIVi3bh2TMaCBqPyvrZ82vzOuaZvtP89lVA5oFL0XVA832z+CSYTvh0ELHq
dcwqLOtICZ+kB0rMs7b5BPayJyvf6+WkGUGr2CTtMoPKTgl7m6cPmTlRXTRfaH26swrOaqCiaoDC
sS8KE4XgTEZdkendrkP8fRucwPkGr4VYsq+Ko+fMd/NU6y03zio459SWiWMRnHZJGR5u7aOwp1Tv
/sFZLZRYa9LOtZllZ2XV84HKvxkoQ9oDINHr9FWYkj87c0rjL2ihgVxlef+SNpbzTq/xVZT29VLb
1iiYt8wP0us25qT31g0z+O2vE4qrNfJv2XzHZFnZIZV+1IZp9skqQD2IaqBNaJyitYs4AUCV6O3q
nVV05r6luMpk2spIysl9wzy48ezt9Hp7FZrevJhWWELyGwI1XIN8LK8b3pL0thH2KjpdgQaRCiP3
kKRttGsHBy3m2EjN1lfhSQ0s6spWuYdoqIsj5TbLCR70rNft9ipEPY+ydJM6ejQ847C1vWjex246
aX77OkYNWG1j0LoHmP/9RRstwE455utN6PYqQEVYGEFbNi7M/Lq4DWS07CgVU5rfvorQEnzvDFnR
xTs5iI20u/wIhuhXw/3cA3+ykVsnAJUsdCVlI+6hSKv0G86a5R62HyXkTZMezDpx9abgNSWbMrqJ
UgdPHmCHmFes3mITQqDTiyt7FbTVHFvTOFf8FIFbPjROY5+yPMj0Jht7FbWCPSPcsdo9qH7qH6CX
UG4co/PWmhPWOUGJT6m1dEr3MPa+S02w8p8KB8mbXuurqG2LJZ6yPocxOlvUX2exfT9Qa/Og1/o6
atGWKksxeqoMDWUpsgK7oTT0NjLWKmqN0oAY4NEzRdojnqvdZrkRlGhqfvw6bLvQMWaD5n3LrA4N
WstdAYpab9BYq7D1MAeDy2XQwNN7aIypuK7hzuqd7P4hRcjm5hA/LfNZUiSXdieni1CQoKv3W10t
rlJQ9lGCzT9IZ2o+SIBG3+MK3Kxe66tYTQboFZgM3MOk+mIXgle56Nn1aY6ZVawGooObfJ4tC39W
h2k813y5i6u3Sq0zhQp7zooY3e0h6vv4OPm5sx98kqm1emadKgR4J0hb5KUHlWbWoRtste+cQnNA
mqtYTUYu5PvY4NtlM0EJHour3pV6SWuOuYpVN2uaLvUKxowcqFswEh/B1Jwd9HpmFarT0rhQlgXB
lHT9XSyjaLfYZqW3wq5zhgoH8c5UjSiPx/JdY0jnEpmfq3dk+l1u8UO+Q59lJLmPg3sQqnrBjx2c
bJVWmo2vIjUq/DzGzUr9eS5d0JBZf4wNqpH0en0VqRRgo85yJ/dwrmf50ji5fYSim+g9yZmrSM2c
tLXzwnYPJmqyYxE63qUx2xRuan38OnWojHFopE7H0tQAvg59G2+VNxV6oXpOzP7xliqk6C83y0Ae
rLQQ26JErewvaag3zYhVqA7Q11LMnPLgIAh5H5JoujNrqDyaXbOKVR+C2jTYDMmWp21gGcm0FcU0
6O2GxSpWrRw6w5QRTfB1KNmEC3QwgPX8YsSfW/mT/eo6fQjtR1IVEmRkH1PHM3VNd5XJaThlVePr
bSbF6uA6edjNMXK4B8e05idQPe1DUARgif75wPzZT2C9HTqJ43i8zPMTtEFV3ragcLdcYjH4G5DU
v/g7zpuMP+ulVeQC4PEZNK482DXEuoC6yCeW8fHbP/8Jftb6KnLLIUFDUJry4Pp9clGbYIo6Zepd
LdvrrKLCSxPLGBx5WEBzHafWKQ7B4IZaKwlqgre9b0V8OMuePPhwmzkEht6RvIBc637ZXmcW5TLr
OWAydKitAeMGXgtLdG1pRZYdrOJWxsJolLPIw+zG474s4dHbWRNotr6KWyl8CHYLJ3Cji4oLsJMg
FWX9K8nVn48ZOzj/+x+Wwfhcx+IluXeYJXMl2Yr+hef7eg9h9jq7CGXlCLWdXZ8A7Pwy1R0+FRR6
H3TGO5KVt9+uZBbCcGHXp2wqei1jDC5alXhaO1Zcy29bHzB1V7y0uXBLhznfGanXvgKDtfQyACkV
ets+WMZ2lDPtd/Ns4cBdQLSEkHP05hp7nWoETDcrS594JR1DffJFl1wveTX8Yr4/L3n/OJPZ61wj
smiHxD2Pys7OhnO187BscYQGd8Xv3O+sgzTIU2WkFwTrFKSBF4rU8jLvQKUcEASYZrfQltN7rYG0
zkLi0Lb4UN+4QsubZmOlSHpMk7d9vdZXAexOozsJSNeHmYSER1Z1PFDF4rzXa30VwDDYptmZ2E91
YhzQDccKjDGoEr3W7beD1A+AhE4RKhSXDBlzW7YVShjmIDvUekez1ylJcDiWPGLqOTSFtXzs/dD5
3ga+3h3OP7jxstIeh0F6nE+GaXo/lA5EYnQgv4iBn8yd/iqCC6s660J9ut4y1f1w1mB7BfR2ra5f
pyVhfTRio+y8Q6DGKjzBK6jeQ2j1/6bb/Cmj7Cdfv85MMqjuAoVQBAccVQHGqC4/oEvx9H6v6+wk
6K2979QIG7DM2rdFXojrACzlk17frFZcFJN+Gcd+cPCRte+MHmRi1Naj1t0ct3xvB30nKIk0ezs4
eA6a1hoGItjtadCbbNbpSWVYLb1vuMEhXDKSn6RdfIsju3rV65lVwM7UHARDb9HvrjF/JCFMgVMh
efOdXvOrJdf1Ysr7vRlycWY1CrVI7iJ1CoNZ6wLNXicpwW9DGuUj05h5krmpMhVQaN/aejOxtwpY
iaFEWWUZHnJpTsdGjOGukqnaafXNOlOpSmRQ4UgNDvbZZtkXUHZgEQZ6Pb/OVko6O8mpVg7P19H5
1ahi+5LkFKUXruuMpSKnZC3KAKzENXtjzKtI7MoewrZe16ziNYnDoPDjAcRvJcQe1GT6XJSF+qrX
+ipeWxtDYw/k4pCMpBO6Q2odJHpovVl+nbbkoYEJubAwDkAJzEfXrvJdPcbdi963r+J1qTNgiqow
DmExT/veN0N4y4ap+WtdhWtRGm3aBYisow73gdHO2b1nZ/Y3vW9f7ZDnqYLDwSPbIbdz6yY2jeYD
R/R8q9f6KlgXERfK7WfjMDTD9GTB1roMPbFoXRTZ63Qmx0trK+vr8ADv2zqMdXqbhEWldU+Eb/nt
AhIWo9l01RgePGnUuO0By09LHOvNYuuUpnAAz2Fkg3EASgM/2BDpcbRaveQje53YZIUo8+QijYMq
82g5NXkNQSN0a805WK6CNSqAuuaRbRxMGCYkfIwj+hurT4ReQMnzdueHA216NiQ3Dt9fCOXuuEIO
P9lOkugF1Dq/KcMNOgFBMQ793DZX8TynJwf4jN5UI1fhyjptebCpmYVBzp0s6uU+ohYEcv7PI+o8
2/7JmU2u4rWuOanN1Wgc/LiXMJH6SRypcusPWRNnYF8qFzfEP/+rzr39Z3/VKnhJYfPzwpmMw9yh
pUVAYVFgBJNXq/V1ulNSuSKH682UbE/2pXDgtoOTyvW2f+t8p4RcqsAoIDx2I66RS3S77mPFxUir
t7FfZz3FQTWryRfNUfVmeJA2Go607jRnh3XakzIsvNceZrgqi8BWo60rN0uVLN/1un4Vvk4v48Sk
uP3oBVO7UzFQ/iLOUr2pzVkHbzwbLmw04+j07C5xHIzHJgWXp/ft9tupIYwDIzQQnBzlXA5wCFPD
fXWGNtK7MHJW0SsoOoi7TEUA5Q0Yb6jalhs3ayfdUb8K36EDrw36MLrwakeAxhv6ayi8keaoXEXs
wqVp4girvUA55Rg7SHM1MJG40CuNttdJUFlf2ghM/eZihD63rX1+qyW8Er2BY69W3AZGrAizSF7U
KdQP8gfqh8xWo9718ToJCijryLicjAvMF/DdZfmae2P3WWtU/gMjHGfmCNu/Pg22k3+RZlq/1Kr8
VfKm+/u08idT8ToLCqCsNTsWht54VnZ0JbktAtnvKVjk5TVAsB6OdAqbWVzVfuU5N4gKDP9omfYc
vo6WLc4PdLgoIeQLWJY9ziOsEerGwN4zlFjPZ9s7eK4Rp4jpx7lAfiimGQLkjEr1ElUL5tCtvYSB
OKTJYGdfDYic1IUtjjuan73zH5nYQCbN8s6d5ja/xFqVFDcezMMS1qxfR5970Pk9ZMuqm9r3oml6
DLkZJgIn3fBDhNFXyOBmBAhMWFX6YiANRvY5BeDAHsM5HtH84s6KGXTV3IZ3AL/S6bpQ0+K2284E
hL0znSLDBDYAqbipeLddMGORM5q+85o+w844ToANMVYijW0/5mcV0JGag7I+BX6PSiKC9AdGcxA5
Jj60Bv3SnBZIoBQNCCNunqw6xxsDAQ9Y8Ba4vovQORisBmvfOPn+C4Yy/KNeLBvxVKgcPfJuMIuE
01cFysZrt5DBoogfVvnZ3J8G2gT83zW+Y35dciHjZjP6TYpZBssq7qwNOcuWVyGXZ6vYcrUTDvU+
Csewuk3nUsmHNpIdLfjSMJC/59IK5LwHgGrLu7Qrs/QWLf2QY8KzBXY9L3Sq+aA6k3Pn4vtJ/pBO
RT1aOxb4ajnGcpbdTdfbORz3BD7W8H4JQLbnWxV4btSgN1qi+uIMMDc+F7YCX469QfGch7Ud70vF
HcgkUcPA2h27fkc+I8TZLSV5s41YCGA612pwX5HWhVMJ7/UIVSqPum2zdIbkMaT0Q1yaJm8b9fNg
I5l57BM0po9NiA2thQwA7ybZOq41AUswENjEJ9DH0v2SdFaeflfCQ49xIJF8scrN4Br8sS00yXS6
SCd+KvM4w2HPjU0KHcEUGxMovQFIMyBNjpgYq97/LroIlycatAYR+abx+9J4MhbVA6dt48Vevpmw
VYwXR3h5saOKQjXbOK2DYm/XYzOVV+WcnQPMa1Tc7Kknr4JpFwM1DqYrJ6lssz2k8P5VuTeCWNli
K3u8g+XO85NifLW4b+jf+UU0J91OVSp0t1kffXanFoVK2ilMUKI9U63bxkvUN7Ojj16atLPAI4IW
NOdLkKSFd00Re2e98xveO8FiAoJ5KFw3uRzNTNwHVpA7L9WIyWIL4mv5Zi1devadeGB/zGj54GTm
GL1EoKWdY4Th0Fs2kT3FTXgz5Yjdr0eV4V3st5MTQo1/6mMGVXaD/iWwkktoNlOSb8csaONPHbOD
U+3bdPKSeGdBwa4u8zSaB1wXVYqoaOfkszt+cg3RLa8TEtL6ER+WAfRQxVwig8a2HbU8xPBVu2yX
szKY5RaaYJYukIpJ+Wo2FVKnBEYv7/itdeGJAcLVkVJHtwvRjoVT853isBq3RQSRRdWkkANm8TfK
mX1rwOyXps3npFRkLxwmNnO46CAIZUO1weTTw8RfDKfByytmEFdPkqk0eIfMcnQ/27OhImsTDEXr
8G3jMDrfcyjX1UMSd37zNFVFZRYbZ3Lq/jYUqTU9j9GQQkrEc10nRyRtQwuBqsFGjXi0j4sE52rk
eqQJZHOL5gtxuikGc5M7CL0HnEgh/MNtbhmd+TTBFBZ7IN+u8703OIRhvqiioMoPXsZF/8EUVoc0
c0j7Eg9oMg3LQfIQ4r2PITOIr/xakeBu/MmX4A9ZGsbgvi+V5ZFtVZGTwp/xkC5+Te2qjRjN6STM
dmNE5WT1x6wBvNlAFKrd6M6NbQPWNKYxgdvKUawXngtIEoTpGL7MWT7ED5mHHfGuCrEVHumbyEFV
4BQmFYa+9KNHFvo+zTa5nxXRsIm7ohxPfuMszUQ+uz8KALcspQS+cobSGtHT5X306ASIbS9Ei7Tq
qctHp8QFIZM4G/e5mho1butxEsNDDyc5venSGLmfF4nExF5DPtkuypfAL6C8VuaDFzsKpHU+J1a6
qZ1xyj8ZYY/+94G9fZrPu1YGblpf4ZVevP1odvV0xUufIcXGssquP5KubTrzJuRuLEfSIaq5+Crz
yUkkiqEYi+Aublqnhq8OEVxl0Bmi+C71wMbi6gsn5xn4WF4Wu2VIlTni9vba2t2gd8inT53vBd1d
kWVpVWIeT+PMR9I1tL7Ym5FpJFdWVQqwtKM/ZFa5DbrZipYbe1n4XW0aU+UtCQRqFohtKwtGbYHO
iV8ugor6fLjeqMU26oda+WfWKJWZOM72C75mPFqqlVHp3+XNGH0OjUqyJZgAgE6vJj/7Ep5thunw
Akk+IClt6sxy3OTGVKoLx/JHexsZAmox2F41+u9Eb5K6GgVdMgQbmc8c6b8n4TLMzaHm5Sh4ZAYE
AL/BABgYB2G5fe8eW7ceQPGWZWzNX+dmqdur0MpmcZk2HvThMl+64cYRc6UEHusskTZ7i4VJALwx
8bjEj6g5GCBbq1Oe2W5taaukwlJvFdNHZvXU+NJ7s2eBzLYK8hSiNLDjVwj/ZfsBlQ8asKNT2TGY
6CZ3m+BaisaP3G3fV9nQbRMTbfHFXGLdCHbBYJb1sGkMZqd3o+ENTMmO0zjlve3i1D6FwaTch0Vk
AsOR6yVySbeWUhF62ZY+8TeGGdlkebAl7cdtFkcVZUWeadn5+6CsWMo3lYyl+mJM4xC91mnodHgW
Memh1MF/6Kafg6yGFLMxxjy1P5lDkNqYkJCDiXIT+v2CynxChQIGrFvKOiPeMEfNcjPk4IivpDu0
7jseZ+3gfbLIJlf8Jiw8CiBkm6Tk+st3ac9FeFdf+k4o04/50svym2cleCw3TmlPUGXzoDXdb4mM
WAY2ILnz5FM0R1DRqfU12Ptgf5Rhcyq6OA2hKdtklX/s8gYxGU47ERt0oKsUQyucEy86yoR9LCxb
sJ0p8+AgDZO6DhgwPTuolmPxJinyOjzFcd/Rg9k8mdfsORz/o50zNx7qxTxjxMoFRNzTXCE4P0yN
NbYZIGdMsJ8x4VbdA58imeRC/Ind1YijzLp3kUMbm4DMPBNLH66jrRFkysy3Key98F0VOlN7Mqc8
tw6Lw++HDfdQBY/Ki6eWkscumj+jHmszLM2xYRcKwLSonBtjISYexIxSDPlDg2ql2iSRKzE/ABFW
yHKauYpSyaoxlAUiO2DETra3gy7yXrsMOlq9qQW61WRTpDywXsiCVerTMoeedzmlfiWfIpP55NtS
0WEPWavkcBdXhT3cQvpX8SWpUB7ldhyfR/9SlV2rvpv1Ug57IQJPQmnvzbhCN2an/VNWg914b5OU
GL/DAm9jtqooVJ4/ZkmXNRe8x8ZYkn3hetXHVvBm+rIUvomL0G6HCTuuxSPh+CELGosN/RCNtTzN
TTom3kURpTmFp0ls9MXGDOtevpp9lkrW1ywqPo5MIvQPN3KJpA8mI+S3QDw3zdW0FPnyLEjee5g5
aslrr8d3sxlUL+6nqqfoxE7aJHjEKp4OxZYTUitvjCzIss8WdKn0LuMSwjq0KXH4HGFqVeywZBhI
qrLMwKaG0nRehxCJ6sMMIWDi8DQaQl6UAlDPiUdoX32ockvFX+eg9fnxmeqz+c5DmFCcvWOzKm8i
Y077jRXFY/lkT2wjNzWGDXFK66hurlsRT/Zx6JMs+yDlGW+NMWm2iou8dqqGWaCzP/ZkY9V3fYjL
49ilyjCaDVIU3/gQ101kvWZoCfojKx+WILR5SHtZFj1GpZla3U6oIRXXLfre4GNZl7nDnO3Lemcm
vV8/TqXDfSS9jJN30y2eoqgArvQMR7rDDom3IAvLdD/Ixsh2gz8o750RYVW8bIfI8S7SZcxzShGm
IL+18yVbok2xMPt8mIJ5ktuqbHukfCrCdrQgqO2vhBhj9x0cv2LItmHpndUlmDp75x3XcLI7pNOQ
MROODiS3g7N4UhyRBmC3EnU3RPjc4hRnCqCGuLxm8+kNl54fIXMsuj6KDqlNhF4WS+mGe+ksKYdd
LzGb63DIxBlG2ldJdpUUOInJBTHHDMnlrHp/Z3HezW8Hkq+6Uw+qP6ACLa+KCKWml7sXGEES93aS
vm9fF4InkZ10jbTmYyn/8jZ25C/iKmzdrPoWuYXfPfUYZ8w7M2cXzQGOEiX3Lqq7rN23nWqHa3e0
3PrkgNFmzgezLU4JRtvpmgpSCBQbvLhO8CWrkno6+LgFyg8ZUQzWIV3M5tjaHGru3KFzarZWfurB
vcdpGRQ3eVZay+3g0tFlvu2NSVhISebIMZYd6XxJmWxDY/YCqJuWa9i/uHr+yX2wvbrYw+dhGlXq
RKeJFRF6S1Fhuyh4N/6id4myutpr8FOObG/iUz6J5orndXGblZVeAQA07rcXhyiFe4990nKSVdxt
xs5sPsx+HT7offvqXs+TS9uUdjWeGjcxLy2cWJ/OO+ZfPHTBnf7Tq/h1lVQqbWSSRpydqjiULioD
d4HXaDpteJLkIlG6Bswx2inXMhj2c0Eeo4Cp/ZoEGWettIrkbcJAUlyYsvVapq2D02ve4C+cbRYi
n/LDHa4gn/+hq50oPFpNFdSbNKstbxPaUkS3ZDYnw2U0YOZhWHe8ieE2mH8FwvnJs8a6UItk6VnB
Xx9Pgcfx4TC0gZouutAcv1dCmdkOW0rzqwean4xja3XPOOEBMIZu7k4D3DvjMk+qwJA7OzEFhsVq
4Rpmg+/VkTtuEwy/38YQ1872wsE00KPPi5g3rBhjtzelMtrDlIddexEUtiWv3SFEElCXVMz1e0dl
RtBzIdDmZXeL2cBlQ6ZU3fsKWnLX1e0dCYNjfwsiAJsSWyO/uTznl1XYNZHYBNY+SfHKy30+Vam3
s5DyjsyYzDvWMUMJMB2RKpvjh6JCsmBscnfARbcJ8xAgF6dZzu/zscEJxkVMs0ToOxHaNdXOGqEO
7YvImLrh0vGnYLgtfDeCB5ZhI0f39HtI/Fuutn+RWz+8tqpvX3+7ea673w59+fLMprz8n+e/6hvs
fzyvsfpfb/+x++Ofo9dq96ye3/zDnhGu5of+tZ3fvXZ9zh/9I6Hq/H/+q//xtzN7Xs0f5vr1P/7y
reIofG4t4rN+xNEDkOdShMH8czfbzXP+PD//dtW3Sf5f/+c/u+z8T8d2fn55/u1//Hbx/LUqnpPf
Tl3+XL50f9r2HyI303H/6gg4vraUgfSQqv7lt/G1U//xF2Tvf/VB4Qe/+9iAYjB7/I1278DIlwLd
Dbo2k0u6Mwi/+8Pkxn+yyQURvudzRejj5/x3WPfBmwnK4wrJNR0/4FLQcgMLtP7bWXZGVZJbpWgf
3bA5chd6VTjujm3CriLHiz98yIr6mFa/SjUyfy/1+fvN+B9/cRCYruU7hCNeh7d/MYZIcpmUrR7r
eN633Esqx3lk+tsbeQdA0yz2xsjGAGXETRNxm8w1NmagbmQFs+UWIuRxLDOSUrtLh6IcFucv6UKZ
dFJflNbwLm0FAOt+F4n6hA3yfqy+moXkUhG3fSQfijyDy/s1xjb2f6k7s924kWxdv0q/AAucg7zl
kIMyNViTZd8QsmxznoIzn/58KVfXtrLcFmoDDewDNAoNGEomk8GItf71D3ZbHs16JaPTvs+W8dK1
6cxcaw1RQe3tijjGdd4amf1J9NSNluneq4CXHmJMQN4p+5KQcqZ2xZW7JsQtpc9GbIEWS+ee+PYQ
ftwnXTUekDnsDYZrRZp+Jc2DVKv4gy3n29Eecq8aG9fPpHNFlvp9ymo+fSTVyJ46mnAbDMBy6Vzj
8ETikR4lG8J6AyUyg7nnx8q7DQz+YB6Ui0w3AzI/cMJc82OlRi9LM8p9NVW7Ssm+0nhlmzyfTILJ
myc3isLGWD8DpFkEjCjJhuJ9AwAd6rbxoJr1zQyUBWwgFbAc+2pox8mrZB5ohBAj2dC8tLUDUXQX
VMxBZZZHDY6kXZe+mS5hYQ8/9qT/yJd8NfQ8Wy7kiqn2KR6CtXpOam+7thxmTZEPJMQF6mwdGIKS
A7iEbWp9WCImJDTv13qW3o92fEiopMhm9/OCqNtxZGTa3DW92LQnVsiadk9xMT8SFgVy2yASs3Z6
1AfZGoWJNgbYY+zIe/+w9s02jVxaIaP0yrq4quz2po7mxxLAMkl47Jl9NCz5RJRLQMafN8TzoQWu
UaaM9pmns7KK6zrDfcAt/FkbbmkIeWaOEaaxk3pFMvpFYW3zBM5EUnwWTkIImHVsO1T/o1J+hlnl
l4NF5yUGpsrNp8KSF+uYXwnd2g1G/MG1y5tSF8esmK9Bfq+btr1zEZIXhXJoc/MhSesdFP4H5q0b
8CV/icobDplwTsyrXJdwLefLMX7Bzi2wsaslXpjQU3BbonsIqAmJF98gS8PUcrhggR6T9T0GsvYq
IDp/sIwJ2PwMnTzvc3LHmEvy5ye7e5Cqe9/Y7n1GPgEhMGQWySdJkK8/afM12bph02eX/URbLevb
aNzWZkW63HyN4eRWttkR7Xio1vGmyWoixPXLxio88OQbO1LuT8Gx6C2ODUOiwbADlYaIBm4+yLbd
MwjZmgJL7RmLCKLiexJrOtj7ETthF5XYdZjbivctE8shzUefIMRtVMiLaAaMl9kXEkOOaBpNT00y
UhGnR+lkQTMYfKM5rNMytBmw5H2/cZd6a6DLgFblL6q+GYfRP8WxoYfmp29uxrHaLdZw2bijPzc2
73AeCnahuq/8vukuY2OE6T8EGbl2pZgPulxDJaEz06bL0tW3hB6vfq+R7yZ1OqosqGv3KmkfTXu8
jqZmV+dfyfJEyFJ5yiw81XmRWN6hrbvgIVwMXbPrrPomS3BL7Gt73xjs/JFy89MhevPjyf4cgfI6
Wv3bA7cMTeO4cYHFTiXzG66QXaK0bboHfuvLoWdLia1tvFh+Z1a7tl2u3cnaOVH8oRDRTSPckH5u
25OTrcz8jCyOpqo/mVkZumZKeltBF4uIACOojTTNXUSwZjflV045EG00gMlWe90wmEulL6e3ROe9
jdn2pT2SZeLu7dq5kq77Tsf1tip+PdxA4glZdVSsdOxzq1Kz0Fth52v/kGQCHymuOekDdndT7s1R
9s7eqL1tMv68mmkRWIM3giXObStGRYILTxylZt1fkNC3EZ4IjJ4M5PjQt9ZDJKYDUeZHKWt/JvBM
JWbZ00YGaSJ6L3z71fjt58drWLzFRPhormbBWD1XwBhWHgsAp+lhIsF8zdq94hLXdTpU28o+Ehjt
Nw1VRmFupTB3Y9Pspt7yG0RoJe+TmpPwXNtXWQ8XtuBEnaOLZBDHmonuTD5UVsWHlh1VH6t97Q6X
xIneMEm9SS350Vzjw9hafpXqD6Uy3to9t1ktw8dyIOBPmR9lYRwl2h/EUV/LsqUYtwJnGS7Vgm4i
T791nNq6PV93GRehBAJYv2O+A9QXL5KEgLbznWh5xJmc3Kmo+RQTX41OnWlLwT6vK/edah/x4Tk0
RTm985DNszoNvpOOK61qkLapWeJcUt5okZniMTc9AA/sJKe4UUThf6vu/4/dwZvC//9GpU8k2k8b
1KmT+LNDuHou6RDuUF99q9Lnnwv41z/5s3i3/yA1mRRmQaqU6ZonOfyfxTtlOK+b4+oGqeumcXoi
/y7e7T8cYdvCMfkPpLtTXf/v4t36AyzeIiie/3Hg6fo/Kd4JzTp791W2GZ1Nhuu7fD9hn/79p910
7orRngcr9WtFyR8H9syXAQS0IFnUaisPnIuk9a613HSjZUl7qyakF20tJgC952ok+MEsmai+SadK
dolj9VpI4ymvZSJKyGDkin7pYmQfviJW5arRCHzcqUUU68HQdK2+dQy9JEJQI0nIN3sJ2m3EyUWX
ASsOurEFtqD3rWA6PsROj0kB0GmfbKbyBLZaZNHfCrvL7tCXuTAT0MCDcbbqzMfMNjGvZZU5l4zH
ZiNIbWFnfoRXXO91hYEgM5/LqQtyI8qvh7hTSKnHDwgnNjtiuoViQruqG0XYpOvCOYkcCN/gPFZ8
mCDRtAx2HP1ZI5J98eKKWYGvVG6t7lvNTKkr4lerOwKDpb+YiXs0+0ge2ffKYz6D43o5d7n4KbqG
2IuwDMvgGnd1h4Z2NPRrK06t3icZWnH4xiLHe0NW/VMWMwUkaNEm96Z1GzEGJGbCsl7N9taA4lp4
7aCqM3B6Pj5FDNTLsCPd8amMLfOT4Jh8FPE8fUblSniOnY5waEDvwc6lkSibpq4p3dqZvY5+Ih2H
zjv5HkfuumvMwusb16n9vnYe3bg71Jj9G4w7QKXTjauQkdgo1yJ6KucbaZKkiUw3WsjAdc0d3wI7
J781U+J0ZMqxGzB93aTF/EzmwQdVO9YjqLezflwTIqv0eu2v1owMU1go2N/4vV6CERvll1XRH5wo
1X2LgFHIN9dMKf2W/RdYZmuX6/U8DPdq5F4kivZYdN+yZrpp48fCTr+Zbe9nsfpEzu2xJNyzWp3r
oT/9xDPjqGivjYoKMm1sYR88tUyyvSq7aqdlK832AyWIZ09ORzJutW1JR9ZwnJ7ERT3nrRcPszfb
+gZKQuI5UbLt8+a4OiUBngalSe+2YXbiRsE30u9dyzbu7GKtXzK12xsza86Z8CMgORITXigj99Eo
CtohZl+TKu5y6hzqxZ53zgNDZ2KvLcoTLDIGau3wXc/lpe1kN6DXzaGyuswfwXPuu8Xxpcg3QzRc
JPEorwRJmWYsvHhs9717lIRv0wffmroapsYaMNb66GrP6nK1mA5JoIFmUjSrH22NuXO0fCxyM4T5
sDOJIdajm0UvPAhMHkf3SpRMf2eXHXmvpeeqAIhqzZj5s22OH6K1vzPEtMEPy29iyQoxAqWcgym7
KhDTO0RuqiK+hgTis08Gpjtv8r7dpI59cBIVt5keZkF2iNMBwouyYZpzdKCvuMBahVrtQEhB3Pgu
ZiN3dV/fDcpDUrzoQ3QwRObHy5MOqu657YvIAMLSQxoVm7EufHfepVr8ktiCr4XFN9GucJu68VNi
AtDHkS+Su8nV7qH41FugQKIK3GeW2mEsF94IMHmr1ctAyT9Mrjn4qWzvRVuMPk6ruses0cdA80NJ
vkZkVwyK7ImNqnpi1nmEueI5i+36OX6JZd/o+95ugrFat6bSzwEJSDB/rOshVbZ2NH2zhiWp2Vh1
nYxrawp0A0/ROs5vUtPB1b84Qri4XFUj2kZWXgQsx3KjpVZ+mIthvp35aFh0n8hhZ3SXjZdEd18Z
a/5Rt61tPRqDL3Rl2+XD3lqdO0zJ/bGbNjrF1rpeq3Dv3WLdoKX2a9IJPIKrrqBvf3HBLTttHbyG
ETxByG1BnCt7uruhYL3IR1zh1ojXtXsyRu1zW85MWMrsrprarbm4gUnF04j0Wi2PVqoeYwgOzVjc
z7W4EpU0LS9fGKf7TSvvRDbeog7fm04fat2NsnSrn8a3kz1Sg+UXBNvR7nAGdYO8K8R6SawxrJX4
cTHkrT5duJMEVBYPkG2DBjJ+GUHII558yg2IbNN8IL1O1EQgQRonxzW9ptQ8rozTCmvZmZAU66nb
LO2HBBuJ2laOVrmGTMIKfUe0+nFKyH3P6zL1uwrizxiLgMwzT816EdboXXIPhzyXjNdR6pusbZzA
aIDOGR32/poZm0GPvneztc+cfJdOIjpUlSufS8vOA3VEzN+012K0cyhJhBTn4/hgTgR2Jzg9W7Rf
cR7WuV3Sp2znTG7BGY499bCVZh7n6tpfp7117KIXWahHbZK+U9Ub2I5hnrPXYwMoh9JPE3275sMX
4I+jutg3Wi0hB60bKDEbi9Bq3fqy6nt3ra7FfA2JxVu7G7XUg0k9mM7o2aQFa02yc+syyj1bMZNn
Y+2h0SkTTcKQd9c5ueRDIX2xqNMz7doRkOBp7aRnrsMTBKjDsOS2Z5hrsND6Ln26Ac5jb51BFcp9
S7TEENv3E63QR6ZEsQ9KoTD7SvPmuhxOm21tlA/Qaj45K91qa7+0AgKo2n9Z5bBhXFF/keYSdOJx
RK2ytUzE+gRHd5HjhITHA0vgzRvJ+ilR5BR0qXqzrLEdLOuNq+1LtLWdSiDUVAeYgfu92oWOKHdG
ubILps+pLZ/1yOSBd9ero1/qzC5aNnNNq1dmMmZL53TEej8YYuwNYoF6bnR9S02fpCJ4XsTVTq32
QSERCr0nUrKOTGqg3KtVZhK6m5WFSo/EF6tP15x3lWPxphLkPa7FbjGeuih2DnLFhnqyLmchvyNw
OebamgdQHsBBU6bh064+naU5HbdzrdHcQHLlfHx0hXMR16W3Oov7oY9unFh8nLN837ruhkwwb56/
OFraeWYNFqUy87EI844TxgrpRebG99kAt0mHuFZCvxzMPvUp/IBZqwnyn/rRdY0XWTdBmjU7rJav
hh6kT+FNqvt9vjisaAMfFZfQcZs4e8tKL7Giupia/AbOid16VdoH06LdW6eGT0bTgsGTWQdOZx1j
I9obgvOg9O1V7ii3kquMe7PVoM/d7aCN6k0sOeeNwUu1cM2+1lFhc1jj5WTXPh0/e+78DD0Segk3
uNxBUNy0ueW3+WcDRkXgVJ8aeH6ju9w6Nm338hkOkZeu5JSv44e0I5vJrP0q/2SR5T2TIp3N6RXx
3f6YHIueo8CufNXZ2Zb2dbDjHSDSPh+1Y1FT0JZEXWcZJ53lg2X7ojM2FmQbq9RCDQJYpsw37mCF
vRJhQwKY7dicy/WjXVfkvX5am49J1jFxlml5nSpwaxPdm2xzEy+Ln0MtKYqFObxSX03lIBx/NHuy
oA37ghh1avOyi3ep3u4zSMoLpGcHIMoRT7K17iZdjT5aDedxku2oSnbS0qhINb+wFdQ/MIxpCMhC
D8pq3DTx1xGQeF0GpDs9KFjnnw7X2Vg2E19kXsmcjkZPtW2WZ89Zp64PmibC1YjNjSM/TNTdH9Js
sYMxpSteG8uDKxJ7fWtcNrn+OLbfFDPeLvX1SIvf9KELX9YtmN5m5qZovjjzHNrJUYzPc01erRNE
ncXy0raljRvxN2iW+7y87prkwurrQ6cW8dNYJdtunPEQbcPcTLwSXjCbvh4yLrgrXIqtPt7bfbfV
IC5+M5Goh0PfBLCiQlTGBo+5gCtex6ER02EgiICsN2Lf1xVPRqtRA1c3aQa03er9YwpvZY/1i+8C
i0m+gpcsqgk3Gj4N1P27qrSpnIIKSs0ker+cFT/BdntbZ9az6LYWnP4086t58d1JfO1sGSyKem8N
nHIrwhSyqntOcXj0ugCcGSoap1V0X1LN9Wfd+NoP4/ShgmVitJw/kbmBjnVhim+ms3xu5YWxUJPn
KhGOh8xJLhfN2qXLYH2o5sFX10Oq6N9KQQXDMHKG/8zEkiMTtnMHV88feIOiaN3p5gqvuw1bmYWn
eke3GSDbKwZS6DHb7D6deVBWuU/mL1OBs2dmXGaJ3IrG3XYg1aP8FqtVaKVGYEcvUTJd98a0iY0J
tpXpZ0Phx3V1iAWp2xKBQ1JttPG2g0ZU3vJdXTiHmV8m1qPNoUOv+gFuBO2Z5td6dZmVujc4YmfG
+WYdvyNOgDyx3MvOBqJWjw6b5ZVZDltw5GCY5I2W1X5WZsSOkyxYJIYRdJryATegZ21QPHTmRmBJ
Ldc9Y0x7XxoasfWK9NZIuTNWy2sElKTZYgIylrs4E7u5hZ7GlLYPjFW5dsVA6aPC68ueCnFbOGOA
u5yv5VYgTiwf1Srks4FipBXODSQUv8wvtEzeRHg4huMqDNUryri6qAoZOHF1aTTSq5Mh9jV7oROX
39dYO8k1OLSD0loQeOTqVUT5U3XBlFLXF41HKtslgjvfmMuwbc1uO0Iq9VJdaF42TJ+xYojv9Uru
VkrFkrY4Vp/hnrINGIUaSniZnjJQ/hjVvc6bXtJ/LJL0oUlT4ZXBDSh0ukC6m6MueQf7NN2l1tDt
XAt8WVrFXQmxqg1tBnKcvavpm7MWrKUsNuTUpGRSLV9FTpRj3UTyQpvW/qCLwfCLuFa+KWRKhamm
HPO8fWm7aHtycDtRTrfuhFG17SRL0LbxITMi8yQUcRa/ydlonHY+Kk4bCkbwUK82mj2N3jAbhxNp
2RzcIO+cy8GUH6tl2ZWo7BanTr21TWJOOcXXiR6GmbwVra4Ei9a6oUQavWQ+hl8yhLCQ37TM8uAC
U61PnhBwuWDZSnu7OMc+MqGZ24OvU6ealWrvU9i23XbAQSyEaea5DASX4fua7k/PbtisTsOHZGZK
AaPLjKgUSp75MXFd/L17cuw/pe1pbpYOUf890s1I3y3TlGUe+Weo/gFQoTVnOc4UMO7xqgGVHxSq
r9XljzCVgPKZa4t5PdQlvRRctpL7r7QS8V8Bsq8OvSvZLLT5ctAxH9uX1KxPUaTN8S620KRsQVJP
XOy2ba5HchqVgFRS7UgeGqdPz9uaepOmNUo4a4u4cV2HvgB9Aj8oMhn3aVrpLLYQE5XRl7XTR9zq
iugjaVR5qvyGWg87G/WP3yaOflOBoPF1FJGr3GY+fP1voZPXzbfqrpffvvXQEt6SD/5PchHM3wOU
Mv3X8bnK3yCUpz/5AVA6GlijYJpymo2aDOQZ8P8AKIX7B5wD+AWCRJLTfO0vfNL9gz7DsZj9O/yV
ap1Ua3/ik9Yfrq6a+I/ZquMSb4WS+98kjD9nO6C6/3FqewZOkv9mvE5sbab8Bvj1GTjZVJGtR+Mw
h5ocLYaVc3voba1FsUGE4OYn2PYXc6WzkcuPazngrapKxhos/7dAaDrDsUtFNYciL5Ig5WC/XJum
hCHbxDd5RkX0++v96t6AWx1NmKZtqudyaDHbbl5hUhgC+8XBOAE+lGVOmnArpncudaJC/DRSeb01
IWxwKoP7M/WzWzNToXS6rU+hienLjaZ08ssQLcO9mHRNg8oaRZeS+hd6WCY7Ef7+Pn91ccfSmDgw
aIISdfYMZyVFp4B+J8ytqtoZosOnrlrV6vpkPnmpWvT2kBmdfVZE2cvvL30283i9byB3aDCapqvc
+NtHqsdoziyhz2GkZOWlbpf5zmiGP+lO/3GRaieq39nPq+lCdVXLZu2Y5wNJUSxgBnU/h4U25xc1
DOWjM9XZtilb/U6elhQ+iU3t2QVOHsxye68t++VmzZjfev/4jjUIMadJA1Qh59wGNurNHpmfOoet
0ua0rrbiT0ldv6Oxf/2Y8zs2IBCpmkH79DcXvFiv5zRzeKaIP9Z1U2q5dlxb1P3s8Mry2YRWwJh4
6qpk0yPYtIELnPgeKWKvBb+/4bdOduL0iDWT78GuA5sJMtPbR2zG0qU645u4Q2fvnLGMH81+Mg/E
mMYvOMskQSV09/b3F/3FuuKibEgOj/w0oHl7UcdpJ6VZiyVUI9CU2I2/aYsb/yMbkh93xgNEp8J4
6O8XcftG5E5hjeHUpMwq7CQn/635XywYXTg2u7/K/vq36Ck5mE0y5acFY7jJYYCu7yNFLP6R8cbr
vcC4EQaTVN5E59wIULenyB61dg7nPI+CzkkaX55MzH7/WH6xFrCMZJNzIBAJ7TzTVwpUI6YWTWHf
wZDRtPhEORrS+mGxDTWw5h5YVZjvGUf9Yh83dA46zTTYZtRzYxcjj/qRmGl+QUTRG7Ooaj8e2XPw
6n0vEuNXOw0rwdQcXjqe1XkGWdE2Jk0fJCsgYlN4bpUaz45Tm+QOrlI1PI1JULWdtTFPt0oB8d3v
lWwAetcH1fqCljlP3lmlv7h7hhbM6jn0WUbnr8KaLUYa63ir0+5qZJe5dGzE0F1Mpp6883h/sevw
+CBvaa6pWmw+ZydJP6pjV5NMETq2iiS42XKq3KfKeKGp8dHC9d6zMhGWTXLIlaj9pzsrNEfhcoaw
rzJFP7fOHIdIW6CodQx+cGFZ9YiJvWPG72xnp5P4zcZqa+i1KakgYYA1mGdsynF2pejRWYerYmR+
3bSLJ1Xky8UaT1vjXRdB/dUF/+0FObNggQodka/F+/l2K5uGel3xIqpDfREG8zBGB4xlqCRGWH19
ZPiJk+hfG6WWYLT5XKSBVggaPbURMmMqpiaGF3eswY1uYxx6oatDpXtzaw/HotT0Zkc0T/0SxUmp
BYOzLOmmwJcA7jONn0GDDwoT9lZ0MhWfRxDUNO3QzBM6wFgxqhLB2CAzxRT0VoNG1DgxJhJDIiMR
Tqk+ClSlYF+M3Z7KodB0Oi+O4ABeexJvaKAo2jrNGDRQTCjUD1Iqs4s+y4JfJar6BEKMepbcVDkm
A4e1qm3npp3tyABbglzkTWaWvOiwguwQNk70pclG5bFbk/SiVcvsqcKt4K6btewudyIoWbo2972H
INAt76oxSzs/q5hhf+4KTOA8RskF9C5nZINoiCxj3B1DqfP6zo5Jg7Sm4tqRad7j+5I3N5VqKKnv
DHb7DLtbF75ap5XqN8AJd3BZogTqmsieo575PThpunzDZ/gEaIDJfUPwrq/hwJar7pTYTBIkiW16
zAZ3nTxkhLWFm5sO8N6OVu56uZMDa+bD2ppX+rDG9aFlEF4fLTSwSA5tkOKUp9wqRnFVx9JUg2Fk
ZOwhYtNHH19pvCKKgWMjEFajGfSE+EfsRyXq1L0eKdVn2+jXyovTPD5R5aX7Ja47LdlrmHkxLlnL
dIM1qdpDTdf0K92YxUdI80xppSWiLFRzFszt6KJwvhC9rnxwlNzWgpqot94z5gpkxekoQbxcUnH4
udYjMZydbhg3vWyZHtZO7D7DDByKrUQF1kC3ceSEaUCfKhdj3pqCr78MvV/1WnRpVuMSQXei4MOs
oFAuWn7kxq+BILONyxy/PhhMi+NAZ/uBIwbQdpPHsSEvFL21Go/4A/N+Kda5voD22C+EOiLOO2DS
MVyXRDGaQVxqaRzMQmk+5tkMKucUcaKGVTzr1+kYpce5aLsuUCBPfKcCWD6y6SXVNrWS7lO8VMzi
QZpE6/U6VESCjKI23pLnmpWekdTpS+8IAMm8Wvpns2gsjYETpbUXgbx8L9gJ3KArmuIutWc+Y27a
DJenLFmznUgYv1qd2tp3s6EQ6NQ6TrYE+smcICRKg5AeEo3WEsBFr3Eo743B3LhW0yhQsqyuZ0Wo
XQeY6HTIK9SRkYOPrEQfGEmohbOvgeBYyGwOE3hl0SpX+P43w4uI26R86GbXPekwh+YBgqQ9PyUI
Zj/MJIKoXs9uyJ6RGMAlZROt0UaxWOlApQlxaNHCBubn8OH3xjBYK/BDEvVH0+1xEesMu/JOKkRn
M7ix/sPx8r8hdfj/DFRAVvZT9fU32tP9IPPuXygX/uU/py919ysdw+tH/EAZFKH9QadAnwvPyIG2
dAp7+QEzKEL/g4bb1qEiufqpaaFN+5MIpWt/uJSlukt1QY0G5PAX0MA/UX5T9kNfovIAqfgnQMPb
JtVCWAFSgRuA4KNsMqJOLd5PLKiF6KIo6dd4o6McfFxKXFy0qa4Du2Bk3/Xp91FmzSMhKaAsfylC
fgE6vC2f/rwumAssz1PPdu4+ui5Y6TRsJht+OT0YO2bXWTe3yKCrf9gb/riWpcFCcxBNqPq5vyE/
5TCO4xJvCkxDfadMY+xmOQV+f0enguF/CoofV8F9nhLNPj3Qc3vlrjPJrdG4CrS2kkocnEZEWr7r
Mqu6mBKSm5Q6CnXYm930Xn7I2wbg9dpUM6BYDisJB/yzp0gJGK9OwbVnuK4hVg9Hqax4Aw3pRpeM
BCXksXeglV88QOpwoQvQMKor66xgw8go62vmTJspwiYo4tjm581W32qt5B133V/8spS+kALhYFAE
nzdRrps0ciKPJlS6Jr3Ro1kNGM+newqB/KB0y2crVw/OyQKo6OGY/P6xvsb2nD1X3kBeOGTRuoCv
+PYNsZUu59qWEjZj7QDhinWLUYrBNClxdlhnSnjgq/Ac+LIkJq6Gp/ejEmgOFhdr/oS1EH+kptY7
v8mvfn6wS0iMrGvdgg355r1difLE1sNQQtMsUPZyXvuWi3Ie0lD7Xvvxtut/XV0CuBMZlonkik3n
7bW0k6C9gES7GTFfOdRjZH1Jaqf4XMEZfmhpTgKXg61Rs2o/5EelJcrGGKhfCOhqGUhhbpNrEZnD
v38wr+Dd2YNx0UGB9cOWtpA9vf1aVklQZd+ZbF2zgd+WLASDfpWxRpA2+Kbga1Q490W8aFfGyBzW
a6Yl8csoWq7c2pguJn1SPg7UAiUkTIDPDqWpH1cV+nV90AkrMkQU9EyvITebxzRWvpT5TFuQJOKk
AkiLXcZg7S6aezQ9v7+11xCtt7fmADIJACbQA4N1//bWclEnp35JCSGT5htrXIeDcHE9Y0apzqof
1Yn6fY4IJXMW8ksxNuqj2XeXkTngXDXCk3OyoMpQ4FI2aKQ+lmVnMzaKY1xdsfd5L/Hq1Q3v7PuC
M4oTXsMei0Tw7ffFAAAccLaicKU4DXqZ0UvVFX4epSXLA7oI7Zbwaa1m862GyzUznZtMHxhQZQsq
Uk9rI3y7TINCaph1JjZT3vU+ivZTZaW7+PDMZLmoHm3nXYNs9SZt1eSDZE4L86mexQFLHOsmRbB/
mxaWHxfVJk5VLKQizAG3LT5RFyeu8m1qR87sa928eDXAlTet1fqQG8J8yFTDfQFDZG42yOydLeTv
7w8IKVisIZAcnnbpt7+OMVqjFRtmFOJtND4UzaJuK6e13jl/fn0VcHzjBIDS2b69SrNiN6K4ahS6
qDSCSV++1eT3vHMrfy8XuBUACPZCx3bZGt5eRDn5JrXWFIXaZOOnnq1wKXTIsHFcFUFKBq03NPCu
Flnp+9+/E7+4MlJIigHkL5wBzglA+KlQwRiM7CS9c8PRMjBSSpbcB79bvUVi0BaLhymWyaPiVOKd
O34Fsd+u7dMew/KmgrCweD/bZmRip7gFGm5o1CoKcmN2okdjlN2z3mW56bnSUoIS5zxCFKcy91Wo
H7saxznLH3DlI1zKEc2RGfXyNeuiYzuVHTNLdg0alULeR9h6HsZEGPerEuNeZ+MDdKvkVfliF4p5
DSE5u5nxq3gHvfr7kfpj4wTR0YzT4nz7a86N0ZIopLphgmQK6pvj3jVWe4sfKBs80faQVM0rGOrJ
1oUo/L/6SXnhGJWphnDOTZvzlbm1qUoXMl8zbHtJgAndMsaBSiO2Wd6O14VSktS5YCqlZDUnrGZB
bcD1Hc1ehHKxch5zwVx5TqI1MHV4SoKEz11TA1i43dT6pcTwr1Gbb7FBZzqU8rlIm+iq1433Uu3O
oMnT6YgcC3COfRpTLXEeohnPoI7JKESIbYm4XdlOvMh00wN+4FrPMFoCzoDZ7lOm5EFhte5+LmV9
E8kufvz9K/LLr4Jf9Ak0ZyIAUH/2VKvCMNK85h2ROf6R6iCfR2ANhhBDt3dWDaJ6guFca8al13Zy
PJFOj5oh+9t3vshpRzt7Z04lsIls22Zier68XJ5mMXUJX6SVR6Cg/brSo2qGnR6p0Hrc3gAyCyM+
Lp1iMprq3C2kFJzqU916Z7H9YqUbrHAWm22/QvBvf5PEALBUKOxCLM6NhxhnMVxu0+mAk1cbFJDD
tyLWnl2E8QdFdO0/Mtd9XRwGT4Tdkh7OtM/bqxoIRWQtV5/RDV9GnetsjNL80/z8v9GM/3/rO2Cj
tOdo+2kh/q01v0baXY//uktY4/1zhdfAX//3h9nAz1Klvz7vf7wGaAS109tDlUsT9+82/eRCcKoO
cLsUPEeEeX916RgKOLxnKg8YZZlOm/9Xl84/CZXRq3OaSYIvwxQ4G///jg6gvwYL/c8bJdxT7Y0s
Ab3UK0x+7ukLG6Ag3i9dH5RW+2gueBWhIMmk9v+oO5PluJEsi36Rp2FwTNsAYmQE50HkBkZKJObB
MQNf3yeU3VUSSy1ZLnrRm7SstJIiAoP78/fuPfdrTlhNADXlQnejDX/PhZEhQ2/z6l3O813oVo+9
aZ30gqZq2hrHQZySJb4FSreJkNKNJQrhPHnMqgWjSo063w7TnTUw3RuYZvjwFve9N9/NTXbjjeWj
cu29o+YXKFwXgEzv5ySlyUR2C0I9EyeDhfK7qt6HLEK9maKmtjrv3kz1u0KodWKL3UBxQip4o5+N
sh/6eHajmEf4r3v0AveVI+6RV1yFBahCN9nBzt2RPrNrpuK5KNK3svJKRJcVLnIjPCvHqvfGAPpW
90i2mH72MNrozlsJDT4tNA7jkHf+UM0vVckokQjrZ1q5ObTQog7gj75F+nSHlgN1qY592WrNYBwG
tORm9QiTMebvdUlgQh9n6Uggje5WtGKX6i02LOexRS6ETFlJrMTGRspwhzNJrdqmpRMsx7soSzCv
LMbBm8MPY6xuc52rIoY8XHke13YaZtgkBqWyW2lsuBbfuenSVZYRWqU6MWyHtLhB8WitFPDdaVaP
/Fks7Uj9Ztvhr63OZ26YD1bHf3alc4kBuViHFMK+myp2QVe9pzlfnRI6R6tb5CtHxvpqilCR5w13
YmnVYxotT6MZrmdNXNm5dpGn7Kzlom7FqH21KlTP7iTVSsedtyrb5lbv7XvN6y+FdS9H2u+1e51E
yXPJLNxv2/I9UpB1WehSzwIX6Rbv9F+jQHMlQgCIrih208E36MT6dZt6uymdn+D4Hed0erH66JqI
6MvcQRHK+eeDeM5tXi13kWTcAcimDvJWJGtr9nZSgIOoVe4GVijWVqpugTbt0EI/Dbl6zHRrbwFt
y7UOP05/mo3yVq9cgMZV8Rgu8x2E2CgQYrlLcuy2UWUGS4LPP0e5h1QbATpM3SEYDOvL4Da4AsJw
p2V8Dr0VzziLRNsSsWzavGc6d7gxLmAW3QxeuHZn6TtmvAu5871q3gecDpmrr2lTn3RQfliH3ZsJ
yufKBffrtCFYg8FapU23HZj62Eo/xh0Yg74Pr8zUa33esWeRdlu+3mqy5g9DR89oiJ2W5kyjIAe2
6TMiuBeYXGt3NI79mN8Q4gGgFtUxajvvXo3yq1frXzvP2tcdyh6+2mi596UmPrJYHpzc2deCiyNH
ne4x4DfNukcBwTCA8+9CqgCYnZ1n1hSI052mxM5Ki93s8lTgf3iLRX2rGdNLNbofQymuRmUeNMO4
QNf3kmKHz6z5ZSyL96k2LsYzvvGHRf4XrcRzm/SHauO/10ZGeDSIvs+/z92xH44GHBpgG47T8lC6
mRaEqv6S6miF3TINijr6Ok7lMSVUbQnLIw2DL2kxBOeY5j98i3Nx9XmFphak5NGZievO+Vv+8C0K
TyGCbhqNb1HUiKZDgVXI2qlBrCMjP3p5dce86KXQo4t6Dg9VY94QI/rRlcX6+zf5P6gG/j+5kb+f
+n64Jf+x+19WTRfDU/r6/o3VnHb03zij/TdwQecT4//o/gzzL41HQqLKpFv7o+7P0P5id6XVqGEW
/w4I+vdOb+BZxteHS8FAY4pz+d87vfYXiKJz7c/T9x1F9A82eh7enx+jc8/fYyrgUoUAgLWNTw8z
jiRlxDCasQ1XGKK0OdaP6Wy8J/VljLUPovTqbIjwF8t9AdL7JY7F3rZH+3URYsYv3HyzoqLGVdpf
03WHgNLaFigTZEnQ4CGteM9mJHBtZvrWDXUWijYwLXVNAfOltmp5VZHV9WGVCOmbRu2zuFklVg3j
pr2s8g/TxE9W56xZueYld13nVFdLfCC6viXS/i6LrayG2slqtgDnqKKVJ+fslu1+TQ8myNxiW9np
VTR1AQ5qgKFTRaPNpVUdz4l3SgB94mocGhqmZbvqyoe8ah5VsZy6LDvpYxxtl9leJXgiUwwnBclu
q74qGVo7kLOnqrKvLCs2Tk40b7Uy2xfQQIou3PdN/tBFJkJ8yWqZyK9mxwUMG4qQiAHZVVupd8/D
JorCxB/Cxhf62Vim+mPhVN8IEPmmqEGgoiy4PIsnZ9DWhZvgk1QLhrbIraGlyDtTx03ZI6Cfi4aM
qWl8apTpz8DGVVa/4zMejiIHe1g5z0vhQJuYoo2ZGt/KqfBT3YwZqIobypSLqvQw2TTRvCrrHON2
kXuXUWKC3IFauenrJBjr97DRgrYGGddsks5p3wtdaAHT8em8pZ8W/rAOrfPetOVZcNyC0e4tpMuN
Qg5klN+cAjSmPabObWzk93Fzmxv8B3hqmFhp294ldC2A2bT3nHdfYfxzYks3UyUQbWOZpt/RLRsv
xZBkVku9styZ2XLSXLaN0V05cpHBMHfDFiCmvg51RPZtDVLY6KNd3OQ2U1d4rxV4exe1Hn6CAte1
Brl+GikkJ9rwK3S2am1oAuBtiRFIUz2GlDF+mROeaJh2Od1c59oS0XqKBvdCuMJdd7j2I37wWjdw
KNE5B+/rFjIowLCjKCnekrjaj/rS7jKMs2HiXjrzckV5Kalthu2soPNHfbgb04h0ocnx08QGXFxg
Re3rbEVaw1vllG4gu6FeNXD8fbDo0OuNIbSfDTTrTixQgDtehFDdiJp+G043ceXcpG37xFZcrEJd
rkyAoXOIv39ogkZThk+21z1HiJn3I1dvtNptVCAL1i1LyGcyNc+iELmelLiD+jvgiEHhB5I964ag
NrgDQhTXVnWVx+Fzhd8g9GAXl5t0eeozI/Bo+HphsdfT3gha4cSXVrzctOCQdyR0hldps+MoBFG7
X/Zzmaw1rylWTVG9C8zseJTETIVS++SjvGDmY4SNc94SBWqVZxgELFIR4lluSuPbGmZpzzLh9RjK
T+U072xnrneW5YzXZmE52wqyaFC0Kt/ikL3LS3vdexotnHhXTra21hrnQy7myTOq6BL4Pc7jkIq2
tphzV5duRmpSAR0GClkTyJFRV+odwoHGvGFSCuGtSYtCv0XLIVZTKuBGVzI7thl0qcbiFfMmLACR
ua/kIFfD2H9VHAR6KQAoN9bW9hT+Nvo8q6rQXf6t/krWiBm4fUvBqr0PTXLA7ncd8zV22VxVPqh7
r4vLNRWdHxmDdkW3LJC6uMDb43cYh6nxV1bV8MpEuHVNfCLCm150pWN9p2MVo5fodgoVAp4KTi9p
bma+bMcnhmjHdARK3aMVhuLmHKZQAdmNtxotQjQN8y0wXW5rJnZ2CTKa/5pclBVECbJ7V3PeWn6e
iSOaU7gOagyE5ywv1K6HznRe5qK4mLQouYQdla4dqxjXtD6eCV8PrA5aa45lgciVr16krRDHbCKG
G65cTiKOi8DKawdDg7WjjLpO+hEbdMtCX/cD9AFUQ2rxa/slqnWc0bWyTo69hX3xZaK96cfTskM3
soq19tVV7rZTw/2EdsWdpydBvshaU9Pz3A+nNCHqY4ZYl0QqWGLhnSIHciQBAeIg6OkvSQp4YCjL
oFP4fdBWl18rgJUw5Uh2bgo8t0sU+3j0b5wW+56jD2uu+oc+mN1FqEojALf9tYWMgef9cYzm9GRq
2fSSKFzkdmo/ldgYV9UUXtvDvbAieeiRbKxCNSeHEMgxRjbVXbtjfCeLmKjwxIsCRLDlfvIc7mLM
8VZE3rqUbIW2ra5kgxBnesutDv5UVDyTRKXwzzwzaRq2Muntjbusu07DJ2u0TiC05DLR67NY/YLk
sI+oVrOvoWiCsi8POO44PSovCbJ04JxRD1/rBLcLE6/OF1r8EDmdvlW2/XWmWYJGZZZ3gDHUTSTZ
UXt9pjTQOzfaZ52SgRnW4iHvknbdl7pYV4hZaCU4Cd4fnjRPxvUjra3u1IZZf21pkMuXpFCXeNCa
2ylOxWUEnnpfDa12E41ujFOny2nwzeU10voyvojBKm89r3O+xPp0hgD3izzqbYtwmoiGpxpRxN5T
9YLcaDHfvDYMjznbCCVFJvx2nnha4bHrDVAWxyn7p8iNqtdGCXlAtBuulW73hzaetPVkZdktdPIu
iEqtm3wNv/muNdL8NltCAxe3SA754BKTU84+/jMYcElXb7xEa9AtxVX7AeLD87U+LX3phtmrTehO
oIzWOqDlaa86IBcXizm/Ci/svoHajlhjCnWP9ho4lcE9D6fmkNrzCMYsHW+0aInXo1bgIJ3GcFm1
rtT3au6cIO0UWQ+W0ZYnqNH1hZk17VpaSrvSljw+RLzVrOtN011bRaJOWmtPfgmO2upfLWZXIZpr
IB7E7qxVFV8V5CFdwUS3sjV4JpXg22swm06eOMBhW/A9G9ZWX+LzpM2W46WX1hzZMkxW3pJEByRy
pH+kCWaoKg2JtgESX61xN9lfuimaruJMvXaeh4Fv7sa30TLEitqx2nZAx+BKEledBjmkx1uCI5YD
eG51m+Bt2nSEZj1nyqCHz6oInSURyzZConXhxJrtl9VlyOQ+BCZmhoHNHob5bNCJ9+u74ivIfl9g
lB0z+8KZG98rjXxfdkP3ADjlMucSW+74khb5hUCCi7dg3BvNmF71fYHDsMNv2zNI8Wvr+4WFP1to
29DIDcaSGjQsZ2JRMQ51N5YrIPnfyRrO1FU3TlX18KeWtczb2x5JKHM7Tu0tz23OLrEQJrId0/yb
PSG37Ccnf5jD4bGluYBvmfFyt8TFui/inQnaZgNA7qKK9HKjaqO6El51qgp3h+foQWUZzZ/cU3fT
OK6zwb5Bfz4avIQYLEuc4ZJYllK7lG0MxserNwX54gqMi9ac9CqjDmUqokjg4qrmld+aonqwgLhE
le5LY973CP9qzSFxggCWUCS3Y9RKLNPRtIlG7VAk4eOydFXgEHDC/NUuDsx7bKj4lXczRT3QPSPc
ykxbu1b8aNqNOjoja2Ud63CY+3JG0lB8YZO+SO16CvoOBKT7oWzLu3KMDGJ2RTbgyP/3VZSuvZpK
dokE2lAzETFid18jpS8HehJTFh3P4Y6Fabdrb2rHHdGgKzOx1jFBjxW/HKs+IUVZ+zR5Zewn1IJ5
C0jD866NaSkDjSMNXO4rUNqoI4lttCDVvXujJB3cS08KlvLK7R71WIkj0sRTaSVIQ8cQVEt0stoH
s3UxJibDSYNKMMvlYC596S8V3j4jz+488sx9rzuQiTNTgZWYmb1DDoUG3kk368N73o9IpabpJUNr
uZUYiXVSl6jG6Kq6PEZ955XrpokzQLDE902ogORA7c3eJSIbplvRrWu7BcDSTGwM/BViosHT2OTW
l/Yl83JW4OWqBamzckq+ptdtIksmT1lCt6whZuC/Q9f+UePgtxZAnEH/hhP/f2oenIdy/1Kn/Ufn
YPVaRvnrt/c2/rFpcP4zf88GPOMvZHLn5pKNuoF6mNbO3xI+1/0LFR4tfofpAGXaeZL5Pwo++y9g
q3TsLZ2ZgYHR5F8dAxR8AIwhHDIg0CWYhn+EMuMjfuw7cYgHLcFHS4xmfJPv3bEf+06RgXNbeMlu
SSu5QduQstSaDqiIMt9GZib/0Og6NyB+6HNJDDPM06AlglHWaYl86nOVpp61VF/Rbj6LKaTehveS
1vIe3nB6mgEYHY2cFvcPN+T677/+R/blz3In5/uHMn/XdRcDAs62c9fkhx9ptO7YD5WMdp2yxLHN
szjQS5vuJv/6h9/388Dw+0fRecGxQ5PINBFF/vxR5dDMS20byW7ui/ToLaRLxljsVqFGsgpzArk6
H7i33/8tdrXx4fe/9NPHu/xIOkmWdh5F0bf6DMC0Mkn8hOU2O1LS+tWYF+amqxZxTZHB4VhVALFg
18vLNHHVG1kd7fb3n/+ZickXMBinM9Fm8GHzz0/CvmwccCXYutqF/fkmZ5Px0NNzf8mGpAjo06Ck
D5tYXtSGImBK9VtVlOiM0HDjcB66Vr9z7H7auno/fhlnky7777/gp+f9+/czeHFwpAAs+A/udlJZ
UMxzTe0UucCgAsqB8cyEBS4fJozq5Z+wq5+m6vT1sLvBrmDCxzRPk9anB140nUv1gb1foEBQK6n3
hr7il9kuNrhK3saVSm9TCM+ZFod0hgz83lnvzEcCx7Pu7+bu/+q5/N7/++H1Y4p8NuGcVxwa8DqK
q58fTyAnnCn7MNsNRisXkL5o8laDY7QHZegOzIImTo9oviqQb/U3m9i3bTvaULrzGbZTH7rxLfGW
2ousUIaiZmkidBdmIh+jjtDNZo4nRIS4LQDpdjo75AiC50hWTHIsSiX2ReyOuW9EhAKFQxWeHL3Q
/hCK8T3i4fNPZNCpc5fP7+HnN7DuwB0S7FHsrHp0Od+WihEcxojpISePxK/wDj9Wnkq11dzruPnz
OtsomBHHBl7LNgutbg+cqX0baFVcL/RS73Kr116Ib7F3M+l0dykZQ8+MMMO90/bpN1NnSgh8z3gl
QQo4Euleo+YrYzAfZdtqDfXY0p7GYhjQeHj53e+f5591W6hfuKH0lVEnIA/QnM/+KjGMYeaKON8t
nI44IsmMow/0v99/yue3hk/RUTAhnzJtD9/Oedn5YQHlhOD0E+v8zsma6ItggFXj7gC3vljvTE3+
lNn9ab0+/ygcgQzTWcgAfBqfRFPO1Kp4afg4s6iiE7EvB74YEkVzGv6wHHzajv7+JJZJOvYGb8Vn
D3JBRRWZbZvvOP1Hp9wrp4eUvO27Raj20JsJMA49Tm5/fzU/L9Lnn0clQC2A/xZP0aerifTF03Im
N7tOdtFbl46wtRzoktUqtSqMQE5sm4+zN9XPGWasig6U+NMN/dUVZsyE3A9yPjOL8w3/4YaK0YYT
p2XAphiaB4mlEXXZ9mUy+4ZVhH/wPf/ywxDQkDfIfWVU+/OHGYWd2Ubs1rs5iUBrCDbd0MnLCy+S
6v73l/ZX9xMvgoermZRRPJ8/fxRTfwWxHv9cp5rwpButfurbaTx7jNyDNLPyIjYHe/f7D/3V/XQM
fBqgxtjy5acPVW6WL9Zo1yQma8MWqWZyG6vZRHfq5OEpXRAVc4gxqM/nJu7aVR6x6/z+K/zqd0Oj
sAiZY3yIc/jn3720LlFYrlXvZKzZu4jR0H7sQg0MentDgAmz99zI/7S3/eq+elhIWGk9G33Lp83E
ZealqZaHKEqldxmKgZ3NAWECBgIdyB8Kq/NF/LSs62jlsI+h3kRL8+mJrakU3Wx0q51iz7pMiuZh
aP+4W//iQ3DGoGpk32aKZnyqXgrPbKyliHl8InjhKxgtHnGBEbCd39+uX1w5Q+P9oyWMJt77fOVy
vMiiFqDhJ1vJR9Li2naFoHLyhwy20R+ejfO9/3TlznI6akuMuJRmn35UU43ZME1ds6NSMbZF7CV0
9kk92i5wdemyKXFNDNiAuEHYDEb/dRL6ReH9q+uJfslDw8dMW/8MJRcpS2E3gUrKM1sEzSDfRDpO
699/yC82JzYKPP/AR/BOfX4ySOKLSQyNmt3ZKnoHd5lCDjgkE4Mz3invuq+//7zP5t/zpmECcMA+
gSCb9fvTy1ZZGl1mr6h2GjO8xZeDY3Xr2Kl4tWWHhsZfRLZck6tYBgxgwigIkY6QPt7A/BzixE33
FWvXqQyT9q23m/6NBYuxQjyG5oYBjjiGsquff/+lf/HEISXkFMrMGuPNZ7s9KgxF9qkod5NZyo1j
luFpHkE/lMhf/hAc/4vl0JSItZg+Izz7j7WoimeVL3NNSGKH/3JT2Gl6LMzFXQ9StTd9p88kA5Dr
6Vs4ao+jW0T/fL/B0WHA8vB4lbGl/bwY9tri4Cbuyh1+tH7FDFcc9bn2AMRCb/r9Zf3Fu8XIX4Ij
R9x9Lqp//ijOx/a5Vil2kpLxMJVmewDrRmnsaov5GNGShzFQLe1BqD9uO79Y88ntgFaF/tf5zz0c
erRyJg28phIWy+9C0bBEU3uIujHZkD95bp3R7/1D8fKLt409Ds8dbzT7+efgokXGuEMQku1EV8rH
MpvFtbtM6t41KwhoNuqY31/h7wroT8uXyUmWRPOzhes77/3HUiUCo0CipV2BVzMLewc3DkhBiqr+
g03AeTg7cwXCBG98WGo3vPbKEYAsASzAmyN0XR+11PO7kdxHM2jK2dmKujPdYB7jN9ph1P6Z1ZHE
y3t7pkcqEi7NWA27ivY90sO4fvr9z/nFe4iJAznvuUChf/Np7TBtre1gnFVQLgUTkTq3zcBRoXjq
Un34Ry6v72eDc0HAk3m2PXD2/PnhdAy3dmcjo7i1BZl3oOI2SyOYqZx7Ef/4Z1l4jdiXkcVQuX96
D2ZNdeVszPnue8ej1RymKKFLVl4IHvP3H3VufX3az5CyGrQZqHTOEJ1PlxADJtLCKWRTmSJO1J1t
jvQL7HqrA+59KTtjsQLZWNVy1eUI2Vb97NrftDjL78h0KjOfZG3jenaH5dg5dfEgFyT4a24JhLUK
/O3vv61xLoJ+fnwle+/Z1gTgi3bdp5ug5NxaqHAUZj8yNOrRrF9zJxfHup0Y/IxJEr31hAPcd5aK
sJ/rIeToxlhuIidWV+kiEYnqqBAboj39wuEsUuX9EMSgNw+g6N2b0S2nrZaMfYCaoLgYbRr4v/8J
HLh+XuboF7CWA6IgPwGrMVf904klbZshyxBd7qBcWr4xNv1zaBigt7S6ZFoiG5Tqq6G1i7eROphL
nuGgYvqsUCLS2Su8lZpcFIIuzpFkndaTnPzGBYoNJ0PIx9hNUL/APmGKhg7HKbaJY9bral5YOSeZ
TxPi2NwMN51MBdLQMI3mtT1nzWssYQGuM61eICraGjHxkohUmMXVRZYJ50bL4vKgXNM8MZYOT9HQ
qJghCYb2NGLZ9ufWYeyMHKMbt2rsqjeLREp4fWD+g87xRgbMeJr7JXUOoZc5DzryjZXTI12EMktE
jpp2QF9bBBZ62GFDqQAE5JH4RmCmyaOZ5sO70y74OsoPTa8QUczOso4n4L5z5kHjt+Hm1mFPYO/U
iD3mfLnq0PjAyxYLv3+o762l+eaFTgLJ0tN2NBRawNl0Hx9i08pR5+SxvQe/OJxQGS39NtcXd4/S
J7+KYpXvDDFzO8aSLCZVzcmX2VBQ+SstsXexNYkPRonIPr0OAqOWJXMHXjz37hNlhldl3uY8r7IE
cuI2LnTxDtxtV7dktAlMeEGKmAhVijN0pyqnqqT7EA6vnjIzbTMMFnzbenyBPGO98SAg9OisYn5u
iHwnz0CJHoNnm2370IyRNDS2tS7HNr1l2847mjLDM2tn8RWd17Snx2aCRclrIhQG8qIhu57s0gsj
RNVZzT0a49dChnetMzx6CNrBF8nFkxuCXTA5puRNXbVIrsEOE75N2PqCR1x6rWeSC5dXm1jTWvTR
SRag/JFnOXV1LVTZHhMq16fEzuYAbGRygMRY7YVZapuS7OvT7BWlRCfSuc+2FM1+aT2Y48Im2WMc
vjg1GHK7EPEhNa1vKRy+TdhN5q6wTSoCy72TU/VK0n1BbF4t7jryuO7B8Jg7oscRghkVQ7OqKYbL
otfw0kca9M5WtwfE5sp4o2ZqAbpkAKSB4x9o5Rn7SNnpgy6YxC+UmkctBPdZpPdLOKRBn4zdgX4t
0Ww26edBmRrLytaXcV3h2F0nzCFjn8xixUWyPby6TZ/Om1BXNpST1CWbPKadTRbD0PfrToN+sfLO
QcU+qOIuRC3R5j6b2FbvhPs2qYRkkES6G7skGCubQnKGylj3a4ZRQbbk0bFflBY45PSeYgCysFuS
fIA2DUJ8WWBirmaluRc4WwWhQsjy9QG54jCmLNal2wdl3fetzzMOcRy+ANEegyke3Tk+kYu+PDEr
rLfTlOjviYrLjzCyogeh2dXbom5CsArs86ycW93ro01Yy/RqWsL66JQJnNms6BLH56Rf+Zat+N/O
yFh8JIvRTcb60gHo9FY3CWzxOJoOIwyg21bm0Uuvg0Ye8pEks3paGNWh9MDbxzY41vpwq7rBeLd7
rM0p3degRQm1sUrjqdVMuuSCnA8T1223eJwPtPkic+RIBhOD6CCrqrr37Vo5D+Eo+ifJ+P0QITIZ
kLFbZbHh2Djsps6Yv7rOVLb+MlHNZKOm8jX6DjtHUNlH5yQl82qGnFSsrEJONyXxJE99Yug7i/hd
oCr9UF8nZglKqFeTeCPXPNnmmhGv02QoHus4dhH+ZOScNDxrgRyWKSjNsMGxOI5m6w9l1m3jMoH9
DrlwJylmDhY4ViQwsQVIC7AAOGjNqK+tEjGjP8eD3q+yAtpyxAQVmDdJ2+XKGtWQbKiHvOPECHej
9QsBclFt3ls1TOsV9znbc/MMtal6BDBRVhTfbA7pdwNntre2/CCogBHDIvN3epPADBLnIhuPHQtk
4KXSumlNFt/JCR0/BvtNDKDm3Cm98C66rndXTmRjO7bGgcU8NlX4Shawd9XVKQwG0lYOXS1FuCJj
qP9ij8WEMYZ0dGuIL6wmyncEaWl+qZvZxmx08LceREpdNajyB9VvHGH062Uho4TOFQCcfBAbvbDl
Wdlx3kGoIV5GGyGcr2jP3SVt72VfADeTHukY3U4nymDNg4/LU3XzuyXq/sTIV+7nfK6f4e0xNCFq
8sZAurBtcY3e5YY1rgtHxN9mWS6PNfIDcMbltjOM/KZ35GOLC2iliXFEpD9N2io2ppnVC4hUSxRB
yi8NaSs9y1zKU+9a0YEQPNtfoowwwMmY4701m9qIXMDUU18sCKRq2ST3ZYGZY9W0IiMzRo5Xarab
6sCo3zLW/AErMKIJQdIU59HNItPEN5ueuHJRsbOBiyCEVFjJvTE62iaMzOm+qYRLwIw7oClgiOQY
9aWQg+6tnBqVIytE594tToVFnaYmuvncrt372JmKGwg8tfJrQ8TJdux0qtPWMd9jjVRGmZutFpSz
Sm7wyscBclelI1NAdUw8Xb23rKwKuPr5UWpiNzNueAM4eHZfDikdPGkN56wRrwniocmPw7y03+JQ
kdcEnD1asAYqEmgmwmiKIHISAwcfSo8Cb/lHLnr9srZj62HwyrOqVh+i45BDnkaHZeQsptXQB21v
Qz+uSru/GaLa2C1uVe2NIkKVUyXGBRB3cmkY3V7Ws3l+tPvlAq0p+Lq24nhEiiGZDbZOVKo0X1vO
Ab6LfNifRUtWAXFnWTDaecQ6axW3mrQNREQkdviyVssFC9Z7TGbPeqFauWjLSO2qdChfhynigXei
oK7EsO860vukq4ZjlDB0MIFfX6nOOWfXa7PvEsQc1NJ8S4exedLQUCLq7vUvSYsWugudR73WF99F
5bOie4rWNia2a59MHilMFT5ocj3Snb1U8ToaRpz4pSUI/CAJRddL8xhSIhgjXhwWBM/2I1a/1YAY
ETs/eSUzy/4dY7Rim+LqPi1diuAKFz1qGmcwr7IsNm/NbFwuBRZh1i+0b1bveLdNHbZ3DfO4zs9I
akDLqTFCBQmx59mvnmIyWYNubMLHKaWPIUCVNn5SOdWmOF+i1snmnWWQfeskdrNzmhH2ffaF3e9M
uoapei/1bKHsn5Fr0iXnYIKhKzlFrb3XucgHrV0IdjJAObeduzHaTNvpZUVa4qgI5BON1txS4HzY
eJtfhqVs8H03Tz3KsWcHNFhLTooPi+4NGHuyQ0GVBEWjv4QayZIm6wKYrGK5JRLrUYxhuEkNkdzE
/YJcpaaY3kZEzqwKo1x8vbfHoG+YQvawE1bkixcnzcY5L+1OrUNVNBfwz61NXEEOicLRL0in2pPu
kZw4hGxnNlik4OasbwqytJ8aMlD2cxHfSrO4z+eY3J62qw8kE5F7IPHUeCZuPd6BDv25fOuT7Fzb
TRixDf5Bsbkuizp5TkrbPsQUj4He2OEudZeKEK/YJaSyFaR8ofGbbITgZTK1a6Moz4VmA/S/b1Zl
0z162jCRHWb1B3C09bzS9ND1dT0BBaDbiafB2gmDRAr7ISUTvgQ6p4iSdfRa8roRE9BmZ01mL+xT
mnexry8V9rpCiO2SmDUbQOGcUncqENNZ9dcaAc4WfO1dX4UWzPlF28R9Ujz1I4T0kaPP2qjGe+VN
BkOe2noknDg7NVFE+mk2ZqdIeF6gwYSX5YxzqgYGl4/aZdMjiYdJ2+90FbmrDg9BoETdHpYiMr+O
ialtOjtt/UjhIvR6d3qQcvY4ZQnyKGsZHxjy9usyNl+AXAzBZCIyyruRJ1wPG1oC1a4pAPCkVsKu
qOcojDuRlJfe2NXrrLH6tTEqeeVWprPXyYvS26R77EKF/1qzhkN4th7qqZ6tZW9Fb+NsQTkko4E5
qJk9tnbfvzbCrm68xE6+oHdeSWWVW4CD5kU3hphIyFtbQZceDmLQS2+XlPQSKjnV67k22/+i7jyW
LDeybPsrz3oOmjs0Bv0GAK4OrTIyJrBIERAOrYGvfwtssoqZ7C4WZ/3MaDQjMyOuAOB+/Jy91+ba
bcGxRTKWH4TxpaGxgEbI1kMyMF5JxVEQ+X7j2UkDHJBNV2h4+uDANed2oZpOxmjcO7ISIZcsB8Kj
kQ1g9dL3JveAfpMxNcNqJBqk8jWgQ7SUKHkra2HEuzrFJ9ozbcnbfTGpLDA6r36YVR4f65S1EGhD
u6uZjgeew9pjc4YJs7yosIkTuqHAiGiBlyrwnn3T7DUEBnutJZKFcJFBwIHPFAlTeZPeOfZoX+jR
tHuwqyv3qX1uncUlx8OYqlvyqeRtSQV41KjqTq4ahmDpORF3YFkecs5MPi8A79F1W5+xfUuo2uwe
cw0z6CxqyaLSQECJVlJV0i9QJuybvDHHe9JobsaSAn/U1m9m0wOILNS1m5aer0+6/kFsVxIMTbnc
r46V73WR2K9GumiXvKqwSSxbBCK5JcNzNOrlFaLSJUys8qYfxzdmYbWPd+RTqdR4qw0Y9Em70Hy9
tvugE/F0zCXiTlPv1T1wJPZthj++6OWG3zMm6IzmcJajnnIwb6IDaRoJT/usdokZeS+T1EmfyNKv
yppWkpvpVwYVQJHASem+mmO/HCwkld9Gait4hkl2koQd3k0ZdDJdZ811BMWK37bMB4KmaMw3cyTk
YypyDc+JXjxrXRdd3M529yqyF3LRpE13P4LUP8fLLZKRL25cL+GwpjhkAe18UU1dBZyb5NFLTPNp
sDjyklxSh8SYAIvsi4wELTt32D6y9c0ZuFpyU9nGZho/V553JdUwH11nqg5TN/c3ubuWz0XZl2wo
VRSOtaHOE7PwHTAeSI25bj/ZY0Toy9SdEFvbB2Tw7Xs/xD1miBm/FeBP7C+Vbw1efW/HhfVVYG3V
zam8GiGoB+kyt2Ao5/TsFZG9zxz048pO9Wk/Q9u+aqOqe1xUPwVDwfkxIJfExTgzp+piRPBTwAF9
rILJ4lBgpJE5TIYVx+dZRPRV/bGs531vYG0WxbyGBIYcK1mOu9qlj6VrhodZpjMDsuLVUbfM9WOm
Ir3SIkfupjW61lKjfzRslewZrSKLQQ4XdhI/lRHFVWA0Wkd1wJNHCwlLj8Ng8C5DHoCih9Xxk5PO
W3RVfR5U0tz08aRfxnx+81T7PUkzZ++0sjpOVrvsxeoJojGm4jyPlW36eW2P3zXkVeRSxtX4nHko
zSGT4YtrPrLW4axpVYLY8rIN9ZIsMUdfi88xYJtQN9CTtyN2V9XM492qL2whk132Oz3yumOUSWLG
7T62D6KQZjBvZ/k6ias9fbvoIZ5YvKJ4zY9pX2aP7K5zoAPyR9up4iCq1Qw8xsFSkZPZl4dKWxdM
RU1HwQgG5S0qpvk4NH1EJ0olu35IE75WuZyhChHopctzO3nRAY9Q80Jn2rldoLAWeAHFlWV48dVU
4RVDsFB5+xYrg+CE3ibTPuGEIX3KaAJcSquuZuKfWjXu7KZiuGyZi5kHMm6heiqtqckD05eG6pjR
c4dJdvVbjiBPFRbafUWn+uQodZfA8N2BQ433CdC5AIdfHpDF0exFtaoTmiHBxuHWL2tRLUTIRQ02
eQ54QKF1aFx7u2/V7FsSMwLY/USCdE7BNm06dEWLqV4oBx1H4d/1Zjs07FUGJOfke15mukEzHoEK
SYebOcpFgBHb3OWFE0iUWIHdqGtnSN/JFQQEYKb9saRjtpeetmtWGwd7JGhPNN5wmbAPHPPJvGsn
0t+qtqX8TPT6WYxw8hqBv2qNIE3vqimaPzEcATVgcZKuhN18kKNXvpMwkt1n2khgEdVXUKV1cpB2
bFwPdK9fS9uBTBRTaYOJK/Tse01+6cGJzDePYIUdrGhAXShHT1Ko/ORo8hJX1qdyS9x2CjzuaTM8
V1KqS24a49ErYKJajbnuCs/tP4/2YLuHJZqQD5sm629XmtZhciLrMZ8tFebG0ByMOh+uichT5xpE
7j7RzeTNoOmq0Lwnbth0Y32t51G3c7wu/dDdNL3RRlw5nLTG0KbiOw/cpRcqg+pYESV+hLOmBW1v
m+eiWAU1bG8801Lw3h230i9Akrpra5wdslBiBjYTmWoEn1CHD0tZ7wmqdfYcp/R9nM/9/Rql9t28
kJm3JnR0rM0qRy1mXbp5JKjKUcbwrsayxYvozabrz3yHj6I3Us2HtGx/S1EzpD71S3tX6vj0nHbh
NEPdcI6Is71mswa26kbOpYF5i1tCas5x0FVxKknU1n2nob/TWF30ujo4AjP8nCcXrf4LFkp7r1Y1
oiAXycDSOq4ckRlFv7URCsMMPvVeCm/epU6Pt0HrJvxipZN9Eq7RPsrWbG7ioaXmzrNpjQOigmMk
5qtGDoAXK1K04gznMpY5fjcx6njrFzeer22mYEQn5fPXHlMND0+SH9QiJa1ZYGe3GHvb+ypS+gVT
Tf2UyVhRTWBkQYuu6l2T2ONF2STpBnHWDyp0Vkgq/qqk/Aa3r73K4qn4Igqb1nxiz9nduCQlcW1r
ndpXRV9SBABlzq46t0floprBTUJnTvVPZjo2H92gSJZD715eyKpgY54zx0XmXpKHirQfdnDDifuK
YPSyuSbyQdMDOVk2cfTC+bakKGhX1sWPeKlI7qMOs49AvthXZ00mUTB4chSBpdryUtulRaeo05on
UvfMF4/EyK+irGu6hVEMBLfqmZFC+RJvQwdycC1G3u6QaelVPKD3UuCQXnJPNR+AVMQbF5moMh1r
y27ScXgOSVbXIRPK2A08u88HH+MEc3rEhe6+40hH/17pxwhe0GOdk9+3JMLAg1ekC65SvTKvk65g
VjWJvqNeMmmSk/G8yYK9eH4mVRfBZFMV6HTNX9+XEY1W0NWZyGCFqOYzbiaLkDM18u+awKiHqZz5
JNLxbg3m29fWkLS0R7wkOi6zMz9XWFbEYSoW75y160ogsD2o5jouHWj3CKLSDprAhFAoEnF8cEjz
+kjHMekex6xWcm8W5MYVmVYm4VgZ+aMhylidNl44qUYALQzy4ts2DdaiNEhM80w6GzpPfTRkRht2
HUMhNoQE0WSxoGfz3Ki4OFOXPzYuJIp6KGYS+5yBLwQoB1+pRJMVU/7XkhQ0hhdyz8CMyqLoGN2q
jomXX8d0N4LIWfNHWhrxK214TtCeVmPYkZN4qzqnO9M/hzVdZPmLmLNR+Z7FnCnXqv4QgXX+2k1D
fwPbYjnbVjakF49x7w0NWX696lAKrNvE0iXciac+bqLrGQRqESDQR4jnDfVnu6Qy8TIMIA7a3H0E
WfvoRjZj3NJZ4i9Si7MrIsXQ8oxogsdda9N4CrKEA9JO0bQkkhgbRgXieakenQJeDvQNtRRhnw7c
jXFkMafsgML7cL3Tq4HW+AsdgTQN2rRuWSzybn6vIL08ZVPZf83GSIcW5hrau6Yjy7Qqo3miq0kO
HZBGO0xdBU0MhfP0TMhB+6nxaFgoCf2MM4N94xjxvPq58q6r1qY+aPKOjD6r1HAQd6xXjE2pxyN9
UwvldTzsMxCB17KzdIy8GnVlz0J6w3PQQ5ehOau2HDo0jAYUWyB1dcTwYDBcIz4MziRe61ylbpD3
SHToYHFntWNmvrh06EvckQYXgqRihhKtyLmYKqsvIwF9NwaEvugBkQf7Ls1gUhxRt4bNSBKfRwzh
ndeX5BPLiL4qWE0eetDjFQ3QYpl3KBgWIg0d03oxiI45RJ1dfybOy/5GaGZ2lRBaSRtymVgeRI/q
sSccArsWJ/OSKRF5i8wYBA9PXm36LExq5oCJ1fKeoCZwy2PFzH2ths9FXAaTo31nDsg9RnBKRPUA
232JR08WR3pU0zN8lOwIzpgHloHBI+PRIcgnbly2heg6cez8cbGc5kl5btKdU6tzvnHYmYqQXBye
jbRHgkxBsGqIVLWKyqxHz3Ogjo6zfUXCWRWs9BFf82XVqbOqWu9OOFJANYmksUO3VVG2hahlx9Z1
4vYq5vkogokRx1uSc2srplc3peLpXKxK7as6Z9VVS/zKdIqv05H6Ut5OnbtQdCTxuhNMjKAJbIPr
AQXMRy1iUsmqaGS5t2uDW7jJtuebNJahuXE3mXe5dGq/iVkAEmFR03dSTaz3vAi/1FumT7nh0Rae
PL197I1lYhQFJHhPjIHxUrIB7L11nq+EFeEtLav6oUxLIBCrJECIop4dSNn8MR1ncdCzcrkGH9jy
HaD7veug/VlvKm/zlCNkYtNEpa++dai4SHOR94eqTDgMtUUB83LRMzu/Tfp5PDR9U52EVlcnr9LE
GZMe14JNrsaGqJPK2jrtFkg68+8wWRVr+yTS6Da3bNbIdDVY56yoYhGBemO8cKQUhzyroSjEWvIA
Wtm7bWYVXU/YU3Z9Yo1HLZYMy2Zq6qCoVr6kBZN+f3HGavMil9iCwRy6kXZeCpHDIa244XSYlmYw
Ltl40HVmrltQJsW2oEt6SBjXXDEwXV0/MxQrSem4SBpR4SNv7ofmacZuTdhPa3u3Yw2yiO/BPkYN
4eLKKOA9EEsM2sHCyloxT4ixnSMr0mVtPZnc3QfVkQNNXVZZ7zkbClWyXJtjHU/ESrbdeMUolC2r
txEZlyQEhBQP2dGbM+M4ZLO1z2KLW2VkQhvULpMPSBjsFyJZpmdT9DZ1Y8smZbkGAitjyR8ptCAa
UPZw8/aZx4wyqV09CaYtw4YUjl6/cIwfbkloIFGiTkwc412HjD+bJczE/nbY8BBuKSSoTPYGTZuR
QNezdh6GqTvTmuDTWImBxZXWuHYkUYASsHBG1nitBE/lR731e3rJ33LOPVUF//ycmvfvWeZ++FuH
79XNe/G9+/lXbe/mH/Y76HG/vbvNzvbDf+xKDDDL/fC9XR6+d0Pe/86j2f7mv/uHv9Fznpb6+3/+
x9eKY8v22+K0Kv/okdtkJP9Qk/7JV7drhve+atP3/P8chrT8/gOTZ/vR39B78hdTSjSmxDEx9OBM
8bu9zvoFM5SOwU0XjGbQa2Ij+M1eB15v+9ubnhjBKPsYf9SRe5H8539o/D7bFfyYpAtvoNF1/w57
z/hJ8IXdxsIChCsK8e0Gvf1JOsNIw6w7ym2tLpW7M6N8tA+usda2nxRp+Wp5ZdaG9ewZ15B9ESnM
dNvmAyO0vr1m2yXDBcmAY1EdTSu8C8dKnF1ExvlrScVDYjVSKGa2YD2+ppXQ3q3GEvnFFElXY4AV
VReyISC2aDXTfRLlAnHEE5PJupom7W1kKoLrLVIs4Ypx7t1pOenk+wiR38msDVp6g6MhZKHMaofT
H67mf6MN/lFTxIUybS6b4ZFPYDPK/1lrHaO7smqLmasXTWeRVsOrlENxmvOVVGhEGweebyvBgF3F
f6HB+0mV/Osre8LYMgt+jXD8SUqeyME0+FwM2MHKMGfrb5ZZ1n8hQnV/vvBEO3HTMdf2dBdT3s+I
+2VqFuaam62CM1dgOM1EIumqrHuhyUUZiH26crw46L7UPXjqkYZAmaTST7RhULtuWu02DWfYMYy5
lraeINit7Nym1qW0E5lTdASyxNspI9dHfN6L2Tu+LBEnIUDpTAjYFqIB6Y0V85W2h6q3Qvve0mSt
kVZsP/WoeWKDedW4mI9E+Zjf0Ao1lKcJUr8J9oGTPwyTnD+3DeQXlST6R1vNCKPqWCxoHHju3g1B
KRwk+jLSvpcL1vLKpaBblqb+4q1d/r0uRwgNAPKNhvFxTOSWtrD57tp8Fdn1jL4PBG9VTFjR27GM
d40pms8qQ67M+NFtv7s2LKBgVsTF76AxEE5cZZ0D0SHOmdFzFrbF0aR0Xe4j7vY7L86TJcj1asx2
Zq3LV70bowhh1kCXNo3H6nsxgE85jhOYIlRfwjwUtQcXpkuzRANJLVMvjEUdqQtt3xT5xpoT/O24
Lf0mYhCQa60QGJC0NF9MK87xy3jsMLt//Wj8Kpf8p2hw4wCDv2Xgr5OPsEXM/XSHamuVqrz7VrlJ
dbaaVrsf596q/cSVczjBU1ohv1Bci+rzlNAOy13jpihzEU7AomiBJvF/aS7/1g71Pzq2/7ix/N9/
6QD/X7gHoSD9w7X50yZ0/Z73P2w8v/7936Gvv1gEnyBMxmCMk8NlnZm+dz3EOPMXrMbwi3nycXgZ
W+bE7zuP/QvOks2zpyPEhwv/z53HsH5h32HIJVFCOMDg/tbGw0v9qDzdXDkIGzHhwu7EgOFtOto/
eLzEFNOYV1oPChMluOswwTPDwSKd3B7uwccwAHjvDeNO5u9rcucOzwNsDuQX9pLcwzI5GFkdzEj3
e1aj7hGfoV8Rcy9eWMyPaPz8tJC7GPBRm+UhEeeuvF91qn/rda2vbQLZt5ee6id9PgBTCMaLVn+t
kpB2qlyO8bM934v84LRURWExIseZy1MfN75R+xXRRxEjj6o6ko55QNlrU/TnSXuu+F8O97mdntyi
CFs9pgdONHf7PS+26Hha4t1dTZ+yN7+b1Z1d8NA37eMIy1HVH+tk0XB5XZDQyKL5IqPlthcLkj6m
UKSqTfGxtYxrJYp9Sr97Ll5d9cXhuJsSOsZQHxgmaLHUDmUUVBMR14sRCPVVr+urynoEGHtIxnfw
si+WC1gsmvYWqhCf6d2xiF485AeyjvdFlVziJtlx+t7LWZ60auRL7PeTHPdVbOwYuobKqY+kUIdy
Rs5UkD4O5Ox+Sd/M5jSCaDOrz0N8SZrUt9jE6MQAzL8B9xJwGNxFrIpT9JVMd07A7OxH8FNy/equ
T5r3LgnZ7lsyHoshSJYvFs27Pk7vvCh5om+3U84RHdOuVeogQNzNzqtIAXsRoACWf6eZyOyt/joa
OwbEB1IkILEFHdnkHoGJ8aoOYwxOpuQrN5tA7+a9MmRAE+OwjIhwbGqQetw5c31DO4nmWij1aify
aZdsOuit80f+eNK8lzkN/4xbJzUDcSGK9JyCcc3WbttJIcOll1rokDYeqUvm7FtpukFDE72kUjL7
0+yaDPXexMxApiLpCohsTttDK22ur3GY4d3aVr4rnTigCeCX/Coj7k52d9CYD8MKOZiTc4WN4bK1
38vIRLqYHlb3tu4tNnEiaVGX6vk5tl/G8XMNvq7Ir0Ea8kF5DzwJ2yvG1ptkQFuVWVCUn2nG8jVx
pxon5pXOPO3qdglHY0MEcRSrDWb2azjiFIZcRDtNDyxTY7Br7M10RWjYQzOZePfQu1j+035T3n0t
VHosi2mzGy9hXsZBnyz7Bm2bPc2h6ehB7tzZLR9cXI3ykfHRbRH9hTPjV5faP3cpFrBtgbGQ4lPc
ChAWWwX0hwUGNj+bH70riCcf6RQ6XfGsJq5lBAkLTZl+Fxs0/zTC61v3ymyy00K0Ebj7Xb3Oey2a
DlUeMWus96MhSYexGYXeFVGyRwfKjzlBLb+U88NK4eKG/fdEp13Gz8gmkF7JICoPRbVH1Oa3hPHp
46VKHhgj4WcNABsFiyt9c1K+Y7wtnFhBT7rihdYJ4gsuPVNt+pgELvruemWb35Is9bNSu9jdpSkQ
fnWnLHlnSNktiT+qgzY95byJ0u0C8gh8277tkgfCiANrPvxhe/lvquKftv4/f6k/bf04/+FSA/YC
FPaMMvLOREiVABBcZwQQ5dtSA3gRrxtIzD3Ipd0tTfEX1/VXrPzP13WDjri0xnR4pT8ZBstR09yp
U3RFpbMzbA7cCSreMO7uCLrJ7C8rcymEphxErHYn3MDSH0yb8chr45zmaKeqW5YKob+I9IqnXltO
s3WJ3UMOQs/e1ALHGmGVNvyF22X7Yn561x4eC+7F7Z3j3vzxbmRO59BQoZeLGmroqXBhRa3O1aL+
Kqrrp4PLdtvzQkSCGzpfz5+800NMw1hMqJZ4yvQ8ZCheIISeD6l7hDn3r28H1/nTx5IUCWA9qKZt
kyARiow/PmSTS7NVj2BVACJygWWRCnZK4R3F+A9Hm4aNuYYlwyHwjq8TVGxSSA7Qq1W1swogfNN1
zjiHOU1JXEP27HbClyrfM0qC9Vd8ErEWxuzziYZcXRRHYngfwcyFk/FC95k1uP+mteWO9T/w8uaU
Mm8R22o+1HTkb6buqzTTQ2+Ryi3JJ54o6NvzfGuK+8YddgZitni5bxNswdIi5uljsYygNbwg5sHU
HAhLiGxG6J+M4QMvqt/GAsSimEly7H1TspTg5XRabAzxS05nbkiaE8gKIh61Y5zvsvWDkUmsunOb
HNzOCbgraBrOYT/eyNHXq44pqh6mErsFG6LbtIQ0P4n8lLpQR/ujU95XxsKqXu+ntPOl0/kQInzn
8xi3+6n+pFkv2zbstOpAmmSysVCh6UXFisKjDUbzsXYWiLBIFsX1hPZgXr5JcaXcJrTXiXPc04K4
tcm/LS6qCMhYmXUGUegr78OV3xy+AkPgIMF3W74PCveRc+vIh6y4HfvjIE6qfxjZOexx5dJ/itUY
iubXHaCoPvWDFzauFQiZhgMCL9D8kwxJtoF91sG1YobIkX5KlgPYudAmN9rmaQXLhcXtrOI5xJbB
6skInegts7vi1MVHp1FHFgpY2lO/Fk8QIA9J7LJ/pvipxinMHfOIeyPsUAll1XHhwxscNzy2tnUY
uKW+6g3PfS4vq9xV0kD3BLD1AOwjyCIG2MvXLGnCjILH4DmpdNZ79j6GmVZ8lcdeWJkJZzbooBZd
SASArXlixIGMnrSW9TzZZ707lMahSwDJV2gM7RcZxbtxaI6Ofddz7HVX57htqYDlfLTYYU0hQzDM
UQBGy3MaH/aNlX6LhugeFVEEoFTS7+bW2wu1L/RXl5Ax3eLHAM0as3mg7xiM1mUk9RZi5tnKvJNF
g2aCS6aQtyUEZrZo0svugRbLY248ozG9NrArEPdylvUhip9dBNb0mP0uNgLAZpmLckOnoRg9KD6J
q90lkURxed8McMYNqq8pGEXmm+KMojgk09SfnP3kYir1ImoYer3FxzDZ1CP2jsn5Q2m2O/quJ4n0
TN94vke7f6iJZsnIIuDZigwa6kxGlHKZIb+mJHsT+hkyQqB1rJ8S747yb3K/ryhZmDvAlQuclS1S
vjREK1gytNajQcVVGGziBI+jv3+y0k/D/ISJ/kQjGgld8qhyTsXQM2XZk09+GwkN60F7HLqvWsX1
Ml+nwSTqIMF0OZ2TKH7cSsopgxuJyLjoMOMkI43cr2X3qVb1UafWXNQtIS/7fvgs0uTZJJx47QQS
DeTFGwT3qEXXSFJj92V02ClbAG/xh15TalrgLnFwaDLY5mgU3QsF6dILv7I4WxR2MM0Ot+pdrnhe
Zu6V5WEDpbrDJ0e/xuXid+MnmMO+mXJfItPpEU6gjw5KdwbV+FqJc0eWH3LmBZE28/+yHP1I6/eG
fiePKhlCgpn15KXB+BPTLl4q9eJNhNFHCLuh021HiUHmtw5CabtZ9ka5QkBC945MyGBWPA4Qh5M8
1BDmzjT4RdTdNiBlY3s+Zgh2cvtktNQtNjhMm8e4fYtRMXlFc+JqwTh+GfAAlR8ltZKWQYq0c6z+
5ilaqJ2yl84RZKzJMEPr8c3i2NMgJ5033vzyoGn2oaetkxS2b0V1wGjnXuseGrWeIp2a10G81JqB
jTB1Rblm6wi4eh8iJm3GeeeWj2wNpBP7eZ8/iemStNyl+Qm6cqO9S2iJ21vpQWxK7U7hQHI4r8Sb
i4+8NAZ2lFWY562v02QFruSxFcQ2cbf2IlgQgdJfxUOi7bmR9glVLWjEYGAfUpxsyVfYxRYNUueT
tTwWZkmscR6sqjpn7jdI09uSRwr5hdLrEKeJnyAYawLni7ueR+84mVagrGv6k5eof0ZzTf6BP7YH
NR5H8Xka2Db7qyZtOYKVJ8u81azDzNBqukcMno7HWBzq6Gz2V8aMVs5v0AVRFbjyymnrUGcy6gnv
2GF26rTv3fxKRLak9vGsPOzgKyPKAPKP5eowNW9r+VJvr1PkN7ia3rYo9tFq3ohdDWBpBdlLQzPX
RRlEdb/vsEU48VW6cJDgpvVA8IhMZ2wtgEveEpkQMlMKMEgES+3caJy/+4k0RcA97Vi9kY2iRj3U
5gb1LTLKdW9yhlW7WMxPsjpV9s2oPo/Om9TzZ9naYNo+CmCKy7qvs4oZjuHnKLGLdZ8kxF0IDiaJ
Hq5vM+x1tZI/HkQciJKUWGEiTMi0cIHHtmFkFiHREP5CN7tUrER16Xs4QMoQDW8AAi8k18JHNhfM
A9kiHF1pkmdIlQmm9CAfum2/bxBqOWMcJgysWUyt+lD0xnGUz/j97nUCumc34WFRB9WO+9lFLeFp
n5qNRV2N+4XjVVI/zt3VMDT0neGSY/xCYtCxK/egljES7jznlcP9jeHSJ2meo/k7YHym3MVJM6cA
z6vPGPODyAhcOHTYk1NJDhmaUncLh6HR6qETT3nwkO/1orxGWbnBXX0QuASNcJx/mmCDFoVFe2HY
dQbnFW7r2iaMfLYQxI8+NrYdskBfmqVvC1qcpFQPZfaUVpj9qm2TU+e15bHuyXQeo102aztbbJKa
ENpeMEO25/sRa7RrudmzgnWEb9fgE1pAlpu1vNb1emdD9mZWHDI2I1OG/RyXaOVhVBDHpMjO9EV9
hbpVJeluyankqstYsvkiDVcmxcmEycIKCjHfbG7ChL5KH300c4EAMD8mqBYt5272zrXdYjZRCFf4
LEZQmHBcAeI5tHwUaFkMChh1LX8t1iuDE78WZd9HYQWQbLCG1YfWqI9I1PaFcG+SrUoxutssnZ+N
WiDWP4Ij3i/4uuqcu0fU12ZcYdzFkkmIpBpe5qgIhi7b2RF3asaQkdj6DASsouxUxXXd3xaICgl3
283bqXUu3/WsuRna+ATMPkJs3oeKNJ9i+NaxZOKkOw+jPMV2vHfNieNqG8zNHTKBXVdkJAqsJ49C
NPE40Mc7xy6+GQ6Rpyz7TSlpuryBjN7rc+crrmOVW2GE3W0pZKB0qk++I3SsAY4wFuNeoJxbwxnc
dayle9P+XLiPQ8+IN2b7K1+5m80okORAmswAsj5Ba2NDJ8fEFL11kspEY1y6cFSu1nCqXnCT7zHd
7fLqeVMUCxTYHcJXCw/Uyhq2b+v3OHcOQEKLVXuNUf0Nprw02WvsvhaKknLCtrBcG8g2fIyet9rU
3uD5O619c0AtfKAJZ5n5eaR0KsrfcBN/q/NMC5B/fh5o/tB2/vea0/8fzUadf9mWRgyQVvWPMSXb
T/xXY9p0fiEsfBs4SkA1Airc741pQ/+FKSTEIUoWIGM0m//RmKZnDSmFCaUphNBNQsz+MRI1fjEA
mOJuo81tWgZju78zEQXA8eNJ3TDpmTN5I7wYcorBe/zxSJtBZWC4j8MkVrJyzuQgWHfYFiFzI6ON
23Ob9aixXM6ilDkK57NwwlGt2ueubVvOaJmpt68N0gbYgx4O+oQtYdDbS+rk2Wdj8mgZJrORpAgR
W9q1gqwqtZMJeaanvsny9NzizMHoWGTSpLHoRJ8dq47uOgTIRaAr8H6hZiEhYA+Sxbeewe2bIvHE
wQbUtfEB3zG5T43eLGHaMtkKVKnqTfdaOz0ahCm9Nxqjv4sYRSEXt2N6RIK+aoW5WDHQBIpQK0je
dXvRvT62zhmU/hwomCBJoEFlLZ8ZRk31qUGdyOlr4eDNxy/j+AQEwsMJYGIW2s+FiNUZAJcnbktz
0doDKQlNjFsBCYe/xkRKBLbT4qPzpYaRXPc5YRjebVb1K0ND+gqpHXRRs2DmhFuf0WHse6DXtb0K
XFol7uxsZ1VtbU8AhKVJt3JzN0HTAO6wPjpZFXdPWCaktZ6gaiad+0UX6TwPl3LWeoFt0emSPApI
MEoy72aYMJFND7pWkA0WFF2CKuY0j7PVraufDiZmsYfVznQ1BCMfiu1IdWU7shcY6YQBa0Bi64uy
9Zw9A1GcTDY0a9RtdmPUl5pAqf6SDrl6kxpqVI7iTtK4d0Q2k5dAWsIy+GRTlONjnPO87MzMGfBF
zLosiZcBWHCN5w4YASqSaQoMGsZaaJfuCia2GfSeysOLbOx6a2WFRoqmgLXPrbD+RlhhHYYBDUfd
BVfvqSuHuWO4ir2afmKVjmGbWRxozLjl3GEvMTv8Go/COOOfFWC9lym1d3Oalk9eidzRJ9Sgv4vH
kZ/ESCw3Ja5jUj3mQGP7eHXvmDbSckc7bDCM4FddcYWy29RSZX3E9tVz2DPS+dVxsgmXSOVO231r
R9iqbUSR82nEIMpIwx7YKCjMmmk3ZeOiH2art2K+mZSu+Jy7VhlikJj1N11DaRbiCOoQ0Rqcti8Y
19gXaWroiKE4gtftvfRa58GT9ZQe51F0FEdrRFQ2hbRo5bPWZqI46Ek6WfuUe73eK0R6w4kRbqKf
Ii8f6dpl3Wpl19bidJze0zQy7Vch44rOtmEnmb7LetNNXkc1Ov3tkqPBPfRZn5tv/cq4llFIbmka
YTZbFzDoZ1VFt+s8Tsa1xcM/3iRNEf8/6s5rOXIkzdKvsi+AMigH4LehdVAzkzcwiiS0A3BoPP1+
kVW11tO7vbN9MWY7dyUySUYQ4f6Lc77D1ka1ovy0UjWPyzqKvTuz7pVcOjHVUtdnBMnaqKkvVlbX
F6O2Bndp9VZwX8+3JMF8rHqD5UtjHGMyMfrlQIA6GPWsq9xlPSbkU2MaNonlErm1No14EqsgykZj
4ZtZQU2AvPSxCyaB/kmS6tBZyTBTXYn4PhqdbMt3xYPZyJkmqqMjZsRdF+SHeB2AZFw0XbL33ZoK
kGbeo2YeurLbep5XfYgoneQ6CQkxoxrHK0HvZ8hD0FlOtFI8I/ceYSgPzLgZq3CassrqrYYRllui
KCb+GGzwuhBli5OmDKJnRjTTO2gCM1uzZcNyzHTMGjc1MsOWYXuSo/SRhV5kxhR8jLNFFkRpoiT0
YLBbK0gowd5FQ8DyHNrzIQzNgDGYZTAH6RkAqkU7jXVHjxCz0y9laFOHZz1uEduLzQMaBwyafEKK
b58c2KNutfvcq7yO9+bMdqB8zWQ9PHrido5MyBt+eWxTxSFxGlznURpWT0k8uZfKIhJk7fWwQ5bO
YHUUVEANLh4cmmxtd+YtXSDwmmAbc9DBUe89fT8jAAwXQdxSt2pHN8mGmyyeTxln3p3KfGyBzqz4
QEV236uVm0vrJ16GkXPC7Rh0iioy1tMUhS5q+som/hGRfdKjIM1DVpu2aeLcnDHTtuUSmssoxhV2
BX4FmoT1imVY4XLTBd4gX/GFgNINGchhabANFKlWixoA5L7GPb+sB0AnzE3gSS4mw/Puk5QQWjZG
HnBr7kyB4C9vUvNVG7nRHjwmkeQn2q0dLAcZYHmRKO2+bFMbai38uFGHKh/xKzH35vbLFWrgtQsA
B7ek51hfqjFnvbW17PxFNlYtttopS0LGHiNQ3WVBmCKdLGp4DHRBl6BAzJxzbasYT06DbKJnzumF
zoJG2umeB+l2j+HMcn3R5Hl9x0eA1wpiciKfSOMtJ2WAlw0LrHydoekD8hpvxnyrKVDGpHaEFpgw
EHh2ZHXWIvtGN+NDvYnLal4UlqCarsAr3H5I3EqCLJ2bZcFCY/viZyjOmbLEXfRkxEAULmbSugQn
NSY584yMS7Y/MIAB8azbWWcBomb8DZip8zk1N1XcRvYaPz2RQA3kEfr6lGN6WcxW6uF78jFgIB7R
7bqMW4uYNUSadxlvHrub0qAvNMKW7bHoZZytMyPL3/lz0wsIHfkwpQZaYzsfp6fB7H2G63lgMl+r
6x/CGuC1qHH0ncM82Ay2Zuxc30aTzjivsk5d0HQljxIJ0J3NHD1gEADfQ5IZ/caP2v9MDT2fkwxH
28JHS36fewh3HZQ5kF2cMes2hcv1uOgwPLS3R4zxqrITFPTEV0liGICfOIsYZE6C8QGUCoMXXF1L
ISNm7PlYMLkFhzGfwmYYW+aABRPUpsU6OHt9tvGSOiq2see2B8VLaZb4wPSDIUZGFAkilpPMbF2u
sfKVLywR9KWPQpuRwVylD0FaNV9D04iHLAuJ47Iws0brKUgZj3hhTe3Xxka4BciAjb9Xg9rOxTD4
e3RZAjcg9BUi30ZRqI3p0AAJM6kOGHA19r1mqL5Q9AqSfBD//qBC65jzydj55IBlkzrCRGCkM2Yt
c7gg1NfYB2ND9kmPs5LnJEdGQFZ1xVqiG3bo0IkiGayGOAinsik4g8r8xI2TGYs+GbQE4yuNiP6e
CeyiqD31xOTEUceREDm0zkVAzaPACWHQ8DT7aKyNk7HA1+H9NIHml4vJKT11ivmAVotJ6pTD3ugw
+pIU7lbr2UTav4L2HwWrBoMR0n636X92tpv+SB2r5ssSm8OhN3v0dCYFDNsRibVzhfw2wmrlz8aX
7gK4XalbJGh+GWOzW02msKWvawjQ8topeL59f5zqYxgzosydmgld7qsQ7VkVikByY9QdiyMEzpIz
zqmtXRkNY7HJqtm7jtCeiFKxR1QeMV5eDW2kMM43KjkBV1SDydaTM7U53jSvWTGPNXejCmfchE0R
rMtch8GmKIzhYQjdJmLcS7FocGKjEybyz54dVv5pJ36VvCTzcRgJ2EHTNqqX0rVmXIIhxj6JXSyl
j0AaPpsPFrB4/0k3hK6vvDJrTmEJmYXkv7a6N1pLFrw8EBayxmTtbBMZRM1mwpTFiZz40NAkG/cq
Gc/1YFc5TnIVUgBOGR959vZdQpvNQkje61kG10jDJV8mRJQ8hF5TlRRUlTViMfMsnM+UkdaKgJzi
pkcxXeIWw7agWqhdoIq0+pIdS19NL0FEGv1RZXig1kU8qBzOlNdMi7SsoneI7ezTpikvKU2CMN/a
EHGYDigL8URV6Kj9kw73bzXo/2/d9387aZjv/t/FYX8lhh879d7EiSYx/O9/TP7H/x4Zbv355f7W
jhELDrpQeh5rXZpqxFt/a8cE7TbyVIRgNvJUlz78L+2Y6/4hLN+Bssj/Z1ztsSv+S7VMYDiLXcuC
vOiQ9Y0R8d9p0dGa/ccWXQLa5L6VjmvCc7Stmz76H7fOqDg927BS/UyY90OGMeZcWx6DRpF+lC1J
wbGbkOPYofKkCpebTPnlqgOGevaQQ71nyIfWBCrOmyTIxWUyohnbAtWBckbvzEyAR7aeX1xntFEb
qW4Db6TbGbEOVtSb07YfHQJJHIfAZDN0gd0MJQTXESKVyuR2xk+HGMG9n5rZQziVvTu+mvZFk/Bd
Zr4aiJ5qifM+XpXc7Ssfis+uoAjfzA1RQgMypEXWE/FrsG1aVlXIPY0qC8dqsGLbvyHXEWdZpN7q
hvuSqKuE/ECh936Qf1iTcx+o4pTo9KuYk4/E1w5+guIkQ/PFjZkZGE2xgfj6s8nZaEBhfexkfjJM
TluHMffWG1Fx90b5xunO8rJs6QdFxQhQ+oDbXA8DZtXaS1jX33bAZkGNIflExryjw/ugj6UVjsvH
yO/PY9UwxE7amtpVcojoEmpTk374Lvs/wl4TeFD8/JU206e6sth6F0l8Ddq5pQIv5+lI0sG09aYe
PxdaOQXsdBXZcP2y0Q+2oLA5/N3QOsESumAenLaTN95V9ZuJrZa6Tb3lePzJfA5wTw28C7f/VHr5
2zDpRzVFx3CGHGIr/rCAU7YYsHctnd74tOiUVkCCelBZLdGt2bDSBdvpInJBE8XeExj6LwMI/6LR
+Vs9DtXGZ2J0aHKNEMsebxsEBIWrshvbda/hyDDFQApGGtvZ5Ndjy0j/GAFV8NJJxdNZ+h26xiGb
bj9jl79JSfyLjBgMFAiGATijZEzjbpOrpnqrUikAFZTxbQ1unRyFymIACH2Zbo/O6OAPlsIgpb7v
TmPYdSffi1z08XQF0aLxC/shj/LqA2tBfZ/M3Y9qEFsbd99qls4OSsAH9UjA5KF8hOA5XqpRvTWh
xtKYEoaaqkeMb99p3fxQZnFnNS2b9WGMN402bnVv8eF32RdQm5ItI1KcxHVoLp1mPKgydzeuqpBb
xVGxLGIDWE5FQcijYMe83lZlX6xHnizfuhfhpLaiuNm8CP+mnZS8hZTzl9IsuGhtgYiESdVLl6RE
X4ckP7C+gJWWTvmdrcWuHaHJOpF61BOfs0kS+DtZ930ejIuB9DdIeepbVB4ahBjaimsXPISeqbaJ
4cIULIyE0pmFriwwCSXx2+wxzgeMUu7ylLd2rPxeLWN8QDtWHOUqNKbo5M2iZZguPCJa5vMgeGZG
we+TVS8h9j6I7cRtrRNwivGa2A1FYIPrXWaM3yvRRHSZGhFC5AgKtJtsIuMLCAcCB4ZUoLgzgZEq
rn8wN6CamzwQVyxet3UZxV9tKT8JOKkPhKF9h4G7FUDC0Ip0q8KlkY76Wtz5HIsOLpS9BxkS8dis
tjLiDeiCHCdkxHes6bdWpjG/8E56azRX55wWY1feIsd7d4IfIKjwzSb+olY8j0X2HdDBvGAWI+CT
u3/p1mHAWIQfrZExdWbags+J7HHPzJMwUAaiWRB9aCT5gYm8H9NGslWAlA512GG748ONxpVVO6mc
7CcnCYtV9Jy0qqcHT/Bkp5AXVtUk6kNnpt3uxqG/BhhVdsEtQLQr45w9XqVAuin9UZVArHowoYuw
786/nxvRojLhw4amMuAjJfVsL41MTzvT4iGDmZLsDGiRLNYpwITb/Wm3+C8oQ/5lsfL/oTrdgyb8
rx1SqzT5wLSU/AdPFX/jry2AgzHK56S5zdhBCt5Cx/8sMVzrD0DN+G4CLFCkZN6U43+VGJb9h4/g
zMEZ7fHA3kb9f5cYlvnHn6xxGQDah/3t/jslxk229g9qPfj5qDh9BjN8JZcwpn/SGGKnjLq09Vnr
W+iuseq0q9Qv5H+ipvw/fpeAjvRmpnDxVfxTGZMmsxwmvkuQudMpipr4Jbe0/Z8Bkn+L8P7x1bi8
HvT8riUoyzAj/5MSNofq79iDN5Hc1GIwbGM9WSsqiwBZfRc02+k2xK0zbLh0lTbzo6plsS3dvr2r
pMfYF7CqelK/h8EFWQrluQ8j2zlAYmFg7PweHjN/cojb/T1Ubn8PmPXvYfN4mzsD3Awpmeax21o+
jPZ8FTF/QKVHLqfPj9LjyV+ZXSgekpgYqmMkKydcOgYlya3Xiu7DEuv3zuwYr6LNUJ7F3nR0Pl1M
PMHOHYmF9UM4jejKlEY2Bh7ySnoVR3CJ4Pg4+I54IPo1SK5mOZovk21jFwi8NHvuoT+b62gkttO1
hzbHc1R3amOkxcgJC6UPognEfkRA48DYQUvyORcZ/APyVmezZFIlArNaa1SEXLTJiK1sR/MZvqgB
FAHaU7rObZUFZbUGAxOm267wUITIMMFdBUgyK+gLfalACk5sUOxhbk8DDFT33S0FG2+vaUv1orRb
HWmp3fqWiDPdhYnJgNPSg8NwUk4twdw2K++FjlT9nlahfG8qCbkh0NU3okX2VHRW+VvU2/kb1m7x
ydjPgSUhhfpp+CGjSuZrxJlbCM4D5IOGFgsBeiDZWbNFkGcbDFW6g5+i0wcAE6AYhZ0zZY9qRvRH
Mx11wGRrZHHkIuK331r8fIq7erzRbO3WZXIPs83emhIMz3qif0jZM3QIAsTvqT/QPDYA6EtNH717
2rIayCJr+BH83hjEv7cH9W2RIG4rhd+H0n/B0fzfrUP0+Zz/6+N5Of/6jP9pR8tf+KsBDP7gGEVd
bZHCdpMT/6/TmSMYCKFHLJPp+pLUSI7gv05nYf0Bg52FKrYjwQl9S/v6uwEM/hACm6HvYjj93VH+
O6czK6vbkfUPRxo/EQZZV9Ca8n0Qgv/TAT1FxIqRA6GWCSieR6wM12ac5c6TzjNC+QZqrUSQAqGE
ERGiHN35705RBXdJYfrrHGLTSgcfoKvvE4jvEfPSrELC0VclsYute2aVpi5kUx2BjyjU5Sx9POVf
/C42F6Ip93MDjbRnTBQ14xGiyo4EWZQicp0KFP8E4jKuO6OIXDC2PUtRvHmF+Qlwaee2+rsh9ttv
nINZsfWw+03nruP8JZa/yvHYy5d2NnciPETDQaXJyQqes9q5MCwnIBGeFSZZELBbiTqpdsSnrD74
6dBeQMFExhJagJSS4o4maGUy5QswDiT1C73QfsrQwXWEEkfHRjDkdKdlOj/O+dlG1tVmIRmzxmea
mc8zYpFBzpdAwtGtSdKQTwNOJbb111T/nBUEgNxcVBOQeWrnCCXhWMKvB/qTbH3vw0VI2b1ECGR4
L4eOQXlyHp2L3R5qc162gcIpKn4ZkfGkGiaaBRvg3L2bjBDtXfOko3f6GfZ2ywiUShljlkx3Vj1u
JsteKS+8G+J5LZjSBdo8x261Y0rp4kBxCWTH42MI/RmO0aFxsCUxsFtN43DyzeEaT8gSp3jXJ8lH
pjdj9l5WmKpwUy2nnPIaXxMCPFjO95MCkceIzTGubksHAWCo3duumd5HfNsYqWzmHJz+TtsvLDXw
HE3LarjL20OaVgvVo+PqUGxCnI/3cVee+oxE5YzEcRHqB0ZjS9+6CxVBwD58d63vIq9/ZAeIgF5M
28ZRAuIp/2ZMxc+xhLDke9N9VIIb72k5ucJu9evGhMW95K7ZVIP50IDXYQ+b/XBGvKi2KJfuTCK8
+cu1Wh+bUQ9o9MVsim3U50uawKXuXytqq31bAUUBqmWmyN3qyX5uwnHRs0q+4ZaKG+cc1RATANGq
Iy1GumQ5e/WQ2njdd+qPl0biJ9KsEdtyC1FsIbKfRaVXfQdpjeimBJmcq45T/KhvrYzd4u57n7r8
WUeSTK5wkXfFSpj9HasKXHXBqWm7ZeBwtWMcV/FXbCH8s/LX1mYdkyg4o/2ix+YyTe1FTk/MCKjW
QWbDCrSqfJ+7xm5whvNUmp8yFz/jyfpM9Q857xqjWrGqWrAU3Lvli68RdSDDLNRVC/+xc5iUj1gU
CpPH0Ot3QRbeh33xHUeM6IFZJ0wRLIunvLuZ1S/d3Lfvvq0/Jdjo+Pcvo90oqM0MOkrIHS7a17g+
BFP6k9H/K+sspi7C+W4kVjfbJFo86OUahumCImAdz+nRNvI1wi5YesWdJFvdHIP7sTPqTSHmCqmo
iTdvGNE0RD+lwC8S1Zl/JR/cprEP9nHpzksoJdNqAm22gVt9HX1ZrqxeP098jjRcZNPMdyYWbaV+
zhQiQvxAh7Grw7DhEHlM2k/MhihRixldAfSRKv6wgvoS+xOYzR4zHhhJGKdQ55MboZSh13zNOzE+
cI4itiUN1GI1sLAt72swA6Tf+UxBcrRzv34sY+OUMC/ec6C723p67kDxzK7d39WR/yPE6bgg+/YR
iPjCZ5bFWo82MMh1vaDHfZxi5iDeZN8XjbrWVbadAdMotqSHIB+6jRdV8y7U+LZKy/AQkPLR9Ds0
o0NGpqvdHEtG/qhprsGN4GkQiF660xPOk1d923yl6TH1xcWCS88cr2MOSCma/GJl8zAzwSefyPul
Q8TKY5aytpjSeCcn210PIBcP2i3GVSHGu74Txk+nlT1jwzjIljelBc4s5Me9TuuNB+DGn/g0wWY/
hcOsL0ldQzPuI0LV3Pzki5A42nYaAs5U1V7a2oVVXIQ2ToxuHSSOhzWPrSN7tZLtnfOMbLbYp6Hp
7YFBeY/UapjkNRtJYZjncArDH22nmg0C7ORFt9XN6BlX9zwg6ZqRTXLyi2Q8RtR+tyllufPypkQ/
XtVrkkHqRcEBu6onL+RWZFVfW/MZgPOmZsFaT0awMrp4GznwVyz7U5gDsOiUirtLzOwxCsJ6rTsd
rKMYJo01szKyy6+qjR4tw9iBxSw3k/3QJCWMbLIlV7ausF1yYt1pn6wOr5eeumgH/IMTt/0Hwc8Q
dHJ3srDmEUJPPQLOU9jq4g8B2kE2XdfGAQsxeU+s66r9Dd+2UDcA3Rh9O7frL7LfiDMyV+zyV3Jw
ikNWteM2BxJIuNKiYGwBJDbL9q2v3DVL21sIcPaTlbm5EUPVsoSBrxmRjGg6QIkqOpnJfwTlqM6u
n2afaGgNaMxDeghBAIDkxpNRp2O1mqyC06mWAe8MbtShLhncFgllgWd/FGlK0m5k8cB6db6BLH+H
pZLEBIUgya2Mdi2qogX/c/tqTgflqtfFFSbRO2GuIxMeJI1NHO/gA6HXta/CDJAF4SA4dSaFgv9C
Q8EcmkwFzM/jjIB9+rBTchqmaEyOgRjCJRyvaVdQd22hw+HdqM8TMjDk18n8HbUJplmI3svc06/k
fXyBP7vPRG2yA71Zc+38bGHWcpJm30TTOS6wVhv+xnHUrhXdk60LBAfcKOH8OfrZW1lTpRnoZXnb
kyTfCifYevh/khGSx2mEg2mVt5oJkUQjtlBQ0WZni9QaVjdc+tDEMKSDBJAl8TFMmeqpPpciO0iA
1mwIlzkI/0bslDIuZYWtxfHWoAOTRUjh1hBnYGR8NFyruvDeU0E8Gm6K9DdX/s8ybPojGESsqzLm
+Y/N3rrmhtEtm2Jgf8lQvkEVpyXoWNMlT9e0gm3GVGuDVgsbF3lMzqIlgiZhmzCbBTkFEl3C3EA/
cJpe7EB9AmpNStzmQlvyUFeOf6RI9j4ygwIyhut57G+pvzHrwC3ygBjaPyEB6AzLfNOAjVwZxBlv
vQiYuU0wxqLvW0QejY1lF20v62CA+H3sGg9WLOkth1nsujizTr0uU4ylc/1Qlg27a2OmSmIDET4i
UVfDwpmKAMdpCplJgYO9olHJ9nUlzF2aj/WrdtHquAOE24VJqwiMUSlskdX0lM6TdaYL7kh1acU3
8bPlsgTWcS9vdJdBlVRzddpeghbO94hACkxebRqXtIizTReo5MlEa7d3eOm3MBH/ngmSv0r7SOxz
C2P5KOt6DcAfPuVNzoO6El30gPh8sKDg6sTm9vBrZ9pwfjjOzqkcKEhehFcCcDfaMxeStSlerdyG
/9dbMcvmLr2T3ghkXxYNGnisZgjPyWJ79vpO7l0Dj0sWIbiLdEiZMilSMQpUVHgAMI+A7X110iL8
UThNfnCcYUDBXsyUitXkv889hTFSrOh2ODUdoNICMqky0h9a5sF+tATuM3soJBVmXvVfc15hUuvB
sxlx+ya81uRAdJCcG517tsvgIZFiy/i9XURRstLQnWttYxU1DnXE2FkkI6kBjM+ZuRjnkJlFoMcX
F/PrMA0Xeyzhb8WEaR4p3xsodPDy08mYybsK3xxU4bmFFJ+U2VNiWicZcwNOQb43u/IpGIpnkOsb
dJ9cSviO3fKJe/XgNMHaVNDvRz3ma5RcP0GV4OI2rM2Y+PA5weKi0Gvu7A5fPJOTpS9AbkvOy0UK
jw/Uybmy4r1s3nkGb/r8oVojin0hzQcvSXhtasOmADSbfVnGpBEFmKUzu2cqgkEIbqP7Og+mjfzN
5s33MXDYwQfo3J57APOaNyUJAlUXjINdYx0dZ/eJ0IBuSeDIbfNN58foyd6UqQXFiH3hnM8SqQbL
b4Vacdnm3qHwJQFEPmE7YV5ea91BUsl48BHHhQvTD6v1WBmHyCewqUIGY72VeAucilQGfDihqZbc
KGv/NgNXincmHZku2whRjXE7wqEeMt693u42JL795rcvgKzfpPHRBT7oV9fg1YP2ThZnbupNjhhk
aQlST/hUJWhePF4wPcCQHc2ZYDUw0LgnfOwaHXUo94RRHFUbHQirvkRG0x2U2d1V8YCl1GfwlEvS
i5Im3t6Y8qJxyfZJPVw2oWrGdd4XBY0KXNMNt4N/RmxHfWVHyU4kjvNqao6EJvZQWaDv8KBumuJC
LjRZKE1eX2Mn6deWlaM9CqGf0srxIbBCu9iQnw70z8zdHdl/8cFIcvU8GgYRDYEV3xH0myKKcfxX
J+9Y8Jlab8lBSVitzKN8rYNovoM1D9vam/JHX3T2DkBlyw42bNkK5FK82qLNz3Ffp+cc6O2jyo0Y
PGnOZLMhaI92ZqjhABJpMFSTfiLUpHgn6rj96KkvgOR1xsH0YrjrXW21zxKL3rXLVHow4iB/85BE
5uTc9v3WReA7LRjCSWIGvPZHyzDvMdNp9GB1CRdRT1gJqkB0NU+dMzlsitwYKarnW2ox2nW4cmQ1
ApLLMD/ayn8SurY3gcrGSyYqExdqQgvm82B6fmE9hrhTV2WijbNyI9bF2q8vYZYIe+l6FUd9mjut
uWrn2jtx6M/H2XXp2gKh1WtLUBEPzTQtoTS4j6wA4x+j9BEROfHUvHZStPYGnpX9wgBh3GvykNHB
YME2RIpU2Ej2Y5SgrJKtth9Gy0AOpihqIYjjc+x4LA5J0MglIGXm0ykOQtRB0Z20+/gb8Sc0BNQ3
2Fbg+WKoCv043M6i7pd2aFubuQNavfDJMjlmMuJOkFlwAIUcklyh1qpunDW00FPMU5vIcW8BHXWa
Geux1bDpZSjhtt5TYeg77lkM1+SQLUMRLtLOfTSLmBYmC/GVIOy1RoMdJcbGBaZF60sWPX5oDfEJ
vfGyH9Pi19Ql7aXP030SFiQq0qCvO1yJUWgE64wwoxuVdmtji0EAuE4dzmw/S+5T0UjIRgDbq+yn
Ii6O1tz+gRLzgiUATZphRk+Bq/MF6EdGDoohdOHbA1yOuT/m5GQVcOiZlQDBQdhnvnZxuJddvsb3
Cpmi6bFW2fMhMEn4aHOHjNYaQ9Iw8/fy4VTa+abPfH1b8y8cklroRm/9433gZ2CX56HfeSFm6wkN
7fx8A5RO2JmRy8aBe1tBx0/oBxkOOFjAqFD34LBw8eJrApyFcLa1AGVXv1r7OpdUWijeoJEUF6Ye
QMczIgvi0Swx2DDJ8Gt0+AECrmNS4yatcz5DSbsgKOFXaqlNWvi/WG/mzwq9VDMOeu3XDWUVCVo7
y26osm36KbCpVzqpPW/ll+Hghnc6kjCipt1g+n73bBTPM8V7hr+bV/s19WptVj9CYPJLj3FJGvbD
UpV0Ai0+auA/DNiDPBNbPAH8+BZuSM8wXtqowfRU05PK6tjpuTuamWdtSD/aNqEHGAcs9QovRb/K
CoaEgsih35FLwcm5kQfSn7VnXaOs+kQjNqySjjszMjKwXUaIAESV7pZbJ1ho1B5rXRYdNkOGKPVU
OeuiLOpdzUcIxkfZ3EfoLhd1E3C0FIvKap6ycjyFbFyWWYbxCZu5rIJ3xvD9slVwXCCmn/sMnTxT
idYYF3Y2ny1N8lVRLHEpnOEh3yxhbbar0zpaEggkMOndwPZy+gAZf+owAlw4s4d1pJqjm2DOtzRB
kEriO2fSu0TLejKZA63RBaTv0ZzyEHo1OtZy/LYGkGtomG3ejjzFvWxfstY9SLzvDDPeyYExT27k
nbqGNEycFda1U548j4ODpbPR/nYoMZXG07Gs0Ksnnc2tJL5ND+Ba7suzx3Ow8P1HqavyxRlmf41A
WS0Hox14G/JhMfZYwjF3kB4D6/1kMHF6ZBXYw58Z0FE27UVn89ZLovtCUdI7vf0y0WuDv8cPaUe8
Xwp6OyOZBqqdS7JzD420jJ4zGNFbqTrv6NmIfFsV75u53AQhT6mORwBThXgqGC8msIo35BCRmZ3H
BHSXtb+xyyndpgoHDHV8cG/E2Wc9RHf27JJvGr1wJ56NJuIjH7zLnGSYiERbmhfuxjBK9gJIEC6j
ZDlWikACA0FHKBkvokxl55ds7TAnPU+RXDS5wVFS8UBXnN64rMCoyGTdMwo6dRmSe/gb6WowJ30H
d7i6UhqcrbY5ghB0VoQ6OKtgSO8z7AWHJox+QbHJ1r03f3oiwYdhRcEj4EI+9ll5bxAURSTIiFwv
1+W9l+GfiPOSbNLS6sGFZ7N9qEAfnqZcRtfSsJNdY8lkQ3wSM5lJkSHgEkjMGDP3MGInlffidBkW
vKBd2X5V3XHxbFWNsZisT3FtBT5PxRmMCuFqecVjIGrOK+cLee/vW4nfSDjVQEJssm8pbUh/rJ+F
P2a7iHhexDQb06WJSBFmdvWL470lLpPoaDSda4xJAzelb9/37P9z8x1EoQmFVQzkJgX1wdKzXtB5
uY+E/2ZbxEX9kwrRqhIr0l1ThYILm85eh7N5FnE3rZM0+ImgmsIw0S81IzHG7By8nbq1TAOJZLlE
klVPMa90rE6peROKhPzPDhnLMa5CHKrX3hbjITUwUmosQIHfr+0evqyu10iT3TWRrwpPNfSeltge
ChWGsl29z2S4Ny3jPESkkzjlogpI2EieKXrtZa/tHZi9dC1Ick9nGmLGrq+AKxvA7fAm3MKHx153
mGuafksyzS5LcSWH5J8tbbp9+LT4FHgIEYQ0PzLCkBeiLsVRlQhQQ+xNO+XKmIkBZRcx8Q3hCliA
A8CLa4ba37FRr8Yyq9dJYILaIcx249louW4KGnEwMzYToSAOr2mLTzsi0bBWp5G8iH3WZT/0FJnH
Hs3wAVXLHv1ctcNu4y+6cL4JuCvgbBYeq6FrrF+BCdRjsLtTfnvbjYJPidPUhz7JW6hs07q3Hd5L
/SGtMCWhIBwxQYuBjHYe8iT0D6xpiEEK3H7lwF47FFbz2eFMekpD71esxKqP3AOs4RW578YGlT03
UiQJkElBry6gLVqrMSuaD9Al71lV45yTvfNUBcMTj8Edi1vYkk70i+rHPlWyPTiDJ46jMI5Rjz7K
jBgBA4pO1srB2N6DGjJz9DNWim+wM4Y9OBG1tGcaSDS05ywd72zfunpR9Gp0SJwKtyATKEq3dWof
iihRC11TC5D8d7LT4eAWsFAMG7QU1jiiUTJa2TF1OKrEusATnTWDRMN3jruDX+z87EllZ0x8V9rU
VWD7m3DyPe5+L9/4dcu5WCyVb/iLWhP7W9D9MjPcBJU+w2a99q513xnMM2OdrVs94xoQkMF9D+fe
gFFY5r8MZGIFDz5ptCRCowgiJqTZOWZ7N7bpo2iLaC+64Wrp+kAMyYTOakKmx9qoNr8gV3LSJwl+
woSQ1pQ/cPW7W7y0B5JghmCMchtsmP9mavObUnvnGyRNTUa3wdLzKOv0pKbkStoReLXEOQWooxdJ
iTcZc9OAqSU66okOrvLnVxyMBEtVJRf3pTDye4nCmFHhEuXFwXCmnSKzGfVbg/JRHv4nc2eyG7uy
JdlfSeScCdLZODnISbSKRqH26EiaEGrZN05n5/z6WvHyFpCjRNUsJxe4wHvnHoWCzu3bzJZRzQ64
Jmd1cEVCaGUextC+a3nnTfYfJa+1Qek6r6Z9VegQ1nqyhSL9xK91xaBUreORIUnH0b0hf0C0n5MZ
e39SddBCmuU0GLGR/DaThIVYvfDWkHH6LVJqC/GNrmBHsQAum0PiR38lr81VjwYpO5uY1n1w3c87
1t/BJ49nm/xupE1qE7o8/ENOlXhG8+FqcqESFgNwbXYqr5FqHhr6qdbzHB3qATEq2auFSFg6W4Qx
ozeXP3LgO32Nd1v98E3BAvUh9qbzd2Vwieg3TYJ0BynyVsUKuAllR9wa24Hn3oFTDxS7Cj6nNH5P
eLcF6PpLvcV+8mw6KvKsW2+mzk5SWExBJb6NO0JzpyYOFa/iPGcEpHbGtp1tx67tKWh48LF+hZtU
kb3SJAdXpb08RQi7z0rP/pVlBInDpaeQaAcuLu0n8AJYWDUnLssYUUMiARGZ+mTgfmc8f9q4fItz
7h9sqD18bqq3Vs5iHRK8PTfKCX+imqPRQbwlTLKUm7IhTkHWcFrlkJiCgvC78Ih6tXm4rq+XoHao
y4MC5BiNw12BxXZFlSS5ibLU3H2sh2LojiBvH7o8ZZ/u3WEvLEA/VXuroEHSi/qTEGF6jDxrgv2Q
/C3a9I4A0MFJ4CXgv5BUS/nUZrJIWue6HK8Ag1PFDpHEm/q1bVaqRnLvzBf+A9YUPUlOwE3WkLDX
delB28ckYon+JvdKuPzLYyVwFnFTeRi1lz+kfYqAFuFyXLUZw5SIaHlP9a4q+ruFosvU5Mw4C5SV
L4rz7mz/sW7im6Ea135Vco/rUISpoxZa7D1TP2ItWYk+4j73rft0x1h/04cFJwtH1wHg/a4eRvwe
4S5j3aYShcod7KIcR45DWROeysk/5/SKyObU08eRes9Boe9cjvMkVZdMUBPRcwNzyf/yW/PeIreG
yKMLmDdDIV4sageIXibcZSYaI+V6Gfjp6IffZcFzmph10b14JYZOvwDOAAO+g9a0KeczcbK9l3xF
XMMHg/ORaeAKpeIVS0jzV7TXt+3MTxVt/SJ7xQW7c/uv1COf076SvP2IjXVvT1dvgbtJ4PQtKRug
otp2/bks8CpnH3WKrZPrZs4xDDozD/SWjk+EFWdVAkuoymvlX7ZhoKdhNDtSXLdppV1ulJ/Fzy3M
G1R8NncF9rl1MJT2AbgwanaMS/UxL2Xy1CVa3dc4HamsVuMB+220x8oB7s3tsk87ir09jQ+4LAfO
oXWnJ2eLUo97SbFaQH/MaK8uQtiReAn4UU1qbtt20MfYrad9P/pU29Md/lJngsvbrDnq6ePGr9p5
xXZO2zsvr503X/IE+63pWdyWya/2ZHKwC47o3LObv4PTj0Be7HTednnYPs4lZO+lzO/KhCrDIssr
njUvNMdZ5hV/vL4vGAeeZ4b6dVKXG9fRCHn+q6LKSlZA3zrrj+xJ3rBKfYtNu20bG9Wr5BAFx/qg
bZqU0u4FwbzZN8ZrVjFJl1XFNaHOrDX+vYToSxMfARsrAnTll8iDe8S6FzF6B5Gmv5h2uWK02JW6
krUgN/kheOzD8EhL9LBvZ/8ukldIZuze2RlPiybJtG1Rvtr4lVMeKipx16x1N5hMAOMgA0oCrytl
87RM6U2LiuGJhgpYt38w0xxAFqnuu6m/wXl9SUrvTvny3RL+oztZdLL356Xs9rk/wa3WU8GvcoEp
VwCGagIKwLPkabZziNX9q8fbFQD3whucVOtNW1o79qPTis69JzW795WdbkKLrXTjuutpRm8ckGmc
4jaO6TLL5PBJQrFzBmttM9yvuaXiJGHF6xazpqhT/vYp+yxaXvG6EF+S5C8BNVAfPTOcXvksqZVe
PHd4CHtsaPES70nsvVMOnYPga3+GOP0kQ8d4HQA2mEW9d2vrhtJzCKrpfFNbzt711E4uyTEKkH1i
v0HRTk45JYoMhhfXscC/dNn9bEfMm+ZCJAQIqT/DzKvOucvrtHFDnr4ObKa8nskOprk43cQTtuVa
syFpFD9oERev7SIJHYxHaAFXQTFetTVVppSJ7FufK0vcg6+s7vIYMJYO0yc8+tZaqRBdMn4cXDDh
pXiHZXDw+uGOFrwddVjrOG1/hWfZu0REQHDwTmi16y257YBBbjzaysI6dG+kqc2ur2Z3u+SCqiqY
zaup9C4zk2JfufdjBeSVToo1l8kPJ0WcsQMLSqvxWDM6v7lDV2qd/0v1ZokcDvfp7NzF0XwRdgLx
JL76BF+Fpe/qsdtZ0jzK6JNAVlbaF+RCKlahJPsBOKqS9tYSilXP3aegmp2Oyh+8jMqhEoWAck7J
6JrEs2M5tyUCtadZsVTikLNcm53y0QxPoTyYTNyQKnmYqydR0DoMLQMrgA9oCZLEmksq17a4OCTR
fFJGUok5CYhCKXQJKsJOEvD6lhg2sJyGmxCEhtWyNMhI3GzZKDPc2j143lbJfS6jbq0Kbu5Rma7t
nFRMUgXf1lKdsX48+QOFKQtVYs0w4rZnW9dr+ADWtXhjZm8+8k5bE7V7LVu6aqX3nXSEjSPnEWlt
I/Pwlh3HkeuqQQ9D1+R+iV+0a9YJjbl7YIpUmjR70/r7IQIvsOQdbLJ+EPvaESzYrRFuoUSBZAy7
ssrG8xDa3x54h9Bz/6i2+oxlRTpo/BlK9W0RA8XhmmwIOxPkH7qvPswfLCqgNrxbH0OfaXsMDlk7
4bRKzhFduU5VwprKUfR+basft5780UX4p5uLiwZmz8arEpeuVOe+7+/SabHXVQdvaCQUGGGjT4al
gTrLCrKZsbi0efnKkHuwVfdRDunrpGMXHUKe5sl5MaMiplw5ENMqi/W39WzzaDssoPaL+Vl8DW21
4ZRMSGgPYfDB+via7vGGbZaqe97FRxGa+xC6FQPG/urKkKWzQ9SHekyukx8RMljIb9Q34pzX1R0r
O6DaBVmFaGrPVoVziShqs04d85sN6FYdk2o/hcMGPzD2OIoDEys5d7qVMEWZ97Ug95ppAotyYIPX
GOsQqpF2RhwyfJXnYwaCFAomm1u8KQ4Qq+jOIfN2jqkKWPMZVX90QDulsD6XvscQBWTaknsno7tF
jnlKO3aYnrLU8PG1qGL4nRu+j86pRnhYdwpgSt8R6I55Vnk9WPsWb8++C0ZvTSnVLzjGJ+MNLKdz
wH2UfUfJ+N4Hwyb0znWLBGM6PmiYB/QbdO91N5897gnprvUM5bstlozAf4n6DH6a7bPl0OPWjFa2
ghf4gQv3jz97KSiT6EppK/1P16K2sO44U52PaeKeVbXtm8hyEGz0b8wiuQpSn70Wb6AQ1j7KaQ4w
2uJZwE1EVHl8pWmUmaxkiHJFdY5nhZEhO3ihuOfXdbKIUl8lpfu89DatzbcJv/Ea6PCVUQaA927Q
t1F6mfuXTJLR6oPgkIv2mCzdjVLjY1iW7cFuebR8J372+wBzxIAJxjiYGqPpGLjzq5+r4EI7pdyg
4D4tLZzqqDo583jpM/msBB+hK3Yy7XYeG7HVVAXWvreYchL3LW4A3uF1a6NlZ7mxjRKJnkWtt2I3
zUoOFEH04OBr7JP5b0IKjHJudw9c7klbxdeI4TCWP1T3rTQi70TkumbeFz1gZbzbB+O3uBVQXYvy
9vpY5NScpguFhH8GdL1oeMzYB0zbwtsY4IeZjchBLmZhI0I92G6mRZszPhOkywf7GE7FOZVYwkJ7
+4cQsnPnXxV2zGhJ8UDdYfpMP3z82AE45Mug7aPA3v0ji3q5qQbX+ilkWWxL+BtPC/bHXzcNecMI
qhsL3kTVlKWXrPInsxHgIZFaTQ+QIp8uuGirfR3adEUvQ34yVh8ezALEGwaoPhtGoHPlF+kneB5S
zxb3VjfugMogZ+6q2O4odg7B1KGJvk5B8hFHeFn8/EMqtCTRE7N3yUiys5Fiix2wPY/pQkFMnhYU
uVU2FfLji675GKnfBXLtWvWLhC2IOC4G9+iUYYKgWXyTfF9z5m7TxNotjke/SLBJa+eu0elfE46Y
2IIXneEwpSJSXS9R97IWkAJrzjc6JttnlQfWwxCx+HQ/GgaLNS3YpB7sW4oD7xWwhWSIbywWEDfs
kaw9inJFp8fi3mRkHVQmH7s0zB4napFxI+OXEkSUCMaLzVxqSBflcGkC5zXL+lMjvvLBXmcjNxCU
GUAoU48en8P2M2DP0ahiO3sN7dspjlbjdHYgs0k0lyS4b+R4gyi+Ugx20vmxJrRFkMH5YG2Mq97d
/HOJro2xLzy3a/bBEWah5d3KRrMbLLZ9iSZ4LzQWmtAsH66MT72N5dQPmv9C/jAtymMBwpNNyQV8
8sEXiLgmwTAosr/AgoBy5K7iVEk2C5xTD9Ao1BnsWNZ9E3Jj4OAT2cYTh6aq7pX0xl2YDVu3tOPX
An/jzm0YrC3MjhMxv3lp/qb1fmyzU5OZh/y6TJrzOt5OVqgPRkfccMk7QnZ8KofoHI9gD5M+qjdL
mM0HseTJNskn/NgpeKsa3+w9hNbwhc1gunOXiLm/TYt1NNk7+AnoAPjWihboxui5ckPtEkVt15kF
lNaauByG4TmQEE2mdeentwnAx3F2/i59d9I93tza32dgjjBGRd+R4IhkvWK9SWd21ib1k9sciOsq
tJYTLXb7sTR7AnFQIrOCeFs+g9HSV9roMsdYw+LvFMYHPWVU3UTjrRrSs+x/Mm1jzPEYkTwaFuBd
lh+8cnl0JtxvzfxaQ7BtaiyuIa90pHJaayPS8KNiMKucL5l/da3GhS6i24lo/2rgX3wso/RkDA9l
S4NdaxOnj8uSjkCMcNvMbdMLTroVZ3OEEiHZjA7NNomSZ9MnDbk4V/5U3TVhw75tkzjtEfn/tsts
ciXX/nSPsuCV41dmS6tLxd8Cmfb/P2PxP6Yn/t9oef8LI3Aco/9TyOIFt2j9Uf33CNy//h//pCzs
6D88X4Z25PEi9YRD+9Y/MXtb/IfjuWQwwsClO+Waf/gnZSGuvDvhOYDyfJtqKklq7J+UBSGLQLhc
v+Q1hC8iasj+bz3a/X+FJ2hW46NOfpp//v3f6qG6p8+y1//575AkSOdxrhlsWYfv//x3Ssj8gDwH
Wbpr54tw/GuA7b9VKEiYHDrm/s61MsX+uHZodVz+NK2bt7d6NCxbh9mvu5ep1Vj8K8xTpcdWqEht
5DybSDSGmD6R3PHSNo1OqT90323oLayk8Oqmx7hre+SuOGutSxROSm7SGCIZ4FWR9PTATxTUONwl
yubTznLssMoQsdoYsB6go3xgK3SPd3O1tXOwHMcwrNv7EO82l3XNuxsHOiM7e6/5U+WyePLxCwF9
yUZr+sWxShIEymplbW0pkuqu733umJRueTGSDz/qq0M79PindTOb2DBsDJqUgEkP4VHIMpKrrLQs
Kp0FpE+NrU017aEDbUiiPKgUXos2IKztZktww7IGlGugpS4OaRo0FWsWyNSqgUx0AKnNny8nEbZH
EPFqWcOXD2OuwDC/0B11K/DXp5OePweHaD0gfLWYG6rbFGsvlow4a/yCTg6ydPO9N4opPFvI6+Ne
9p1NiUmaI+UbKnlLKtyLhtnJ2Iv3OIqgdbbKqoY37ABwSmIHXN0uSSPWlXbRRwXSjE2AnebWsYX7
3NEhMqS9Gg5sVLv0xq9DAhBXQY2DO56YJfux9dliU8Odnns8ASxCCVJSIW7HC+oeQzrN0XkHYOBY
BSXY7aCR07BtQol4AaYEvrvJYlCjXkkLGTfPaAEpaxdsqBOoVP1fq1nan6J08uTYYT1kqmVByjZ4
wGOwz13j6HYdu8L5brRDOzE14xAJiXmy6tbYzPOdKpNpPiz8b+KtP2eGrT28JAI0dYJ/CMVTTevK
oV0jGcHbczkRy8ecVoRlFuaV9KWB2Xh1qs/pS2YUdmNsSWW3s4N4qU4w1bqzGr3Cf9P5ZD4deIjF
gV4xTTsuPMf03evhN67jHALOZSB5DB+aMvZm180BmXudDuVtj2uo/lb4g/UPjL6qObRpmiw7x2rK
5lhHvu0dQ2UBok2lr54YtJA0REdAZZ8pD/NwxBHx5ZdLQ6s1FyGkwW4a8+KCo9ebXrzJi8OTj4dL
H2iSWD5id6TvpBUqdfYzICH35NJcmu5MD/WQFHVYO+dlSSZzN3YdUh9/uwZ3Vuq6C+wkX2pDMRkj
bEPGvhcFMy3FgRuReUTciRM5INpFAaELfnYnFx8qYFXji24kNqQGwE4alBe6RDtzdvUkuOKwbsHt
QmgVNzqs7Kp5lmZqUJF1b9CkyizsufL3hTdXR+w20bEAPR0+xxSe4UhxsoXzoJgTDe6Q8Ckcdfxh
LTZXk4ybKevw3LpeFj4V+UD8yBQK6lG1UCPLHNQ5gjyI8T5q1m960+uFYgF8V4P/pFrM3i8G3tit
kBlUSWi07XQYswWwobwiHspFD/Ees2YZbAGqkcrSER+fS9Zj8LvvzJ+JhgWz4X4QB1PUbWbdUs3h
dUMPvr6g4vc8d/DsthmcjeqoyhBfGwev8uDlg/annbjx8XSVbmLv4oZgz7oihJkTqXUMK157Ji6V
gBONoIY2FqQKFZB6wjbYVxg7Z5cykMp2n5cxDnFYeU3lHYWLzWiThK0Jdrj5PSQulXfpaxcaCpyC
URAckSJtihs3i9wfMphIkmZp+lNs2y2xfBwXGa7uuNdcz+wEGEY1YS8IrAoU4OL1VwMUpAimMEih
6SkoHRfLlT9UuM+cxf1IA8WvyOsiQ+uRtfChNSJq312jQcfZ8FI+IH8RnlCSOMKDARBNWbXJJ/ow
lOz/lK2K6w2X5mdH0jPOdWelA8G0abNaHcIc60Uhoj/VVLAi8BLCIJlxV53OcDKOj0PaQnmckmNh
ZcdgYtWH2AkDGdpX6NLV3al6uxCfA4pOu4kVHwBuGL6ZwbeTmORO0EYNd6yMbxGuqZfB7L6x8szi
OCZOlhaUBfi4rSgKy15YoEUkhonXbOO6RsAKhriApZFfWRXBu6mXVzek88MncEiQaCif8qGElexO
5mh5TbktuJIRV3/IyPBUpfpg/CtvLZ+t+ca33O8i94LfxJa3cDuJmQXD2Rv66NxQs7Xmy8l9s6tu
Y/oxqKHOsADgbnMZTfEh+8m+lv6TVFPIslzuiTXuZ+QB4if6rwrGSyIHhBeXFEvLaOnH8w3Tu9iy
pRXsgpINr/PimNu4qxgRbpYkY/FeuzC/c3IlXYgpK5nuBfTblW0PZ1dMI1bPvv4dGrwkVETsnVwG
27QW1KRDofupFEqXxddivbDDz4z4SibnhDlIELVRGrooTmKYhCwB3NgcrKoleWn726Wfl60zJPEm
CrU8qJi3hrq2RvisERoNUqOHWAJiFTi/rslwRk5F8Y99TYfVM3s3R08Ado130nYDtspjlUsA0qe5
rOaXbQvYr7Akr86CnuTIwQ+WkURCdUS02jCzzxsOKLbf2rqd5ZLfjKbY6JH/WgJIv/H88FAN1vLI
WgXcd0eHr2Oa7ZwPGFETEtpagxJyl/mlrShs8GBsr3ykbIzKcX+gon7e5MxdEFjHBFdqV/zGfpdt
Qw58CmSnN2+SzRlN1P8TRzo+tI78MuO/Co0KWf8EpMALHMtz+zqboP4GveHn6ygIQR8u4ilyln4/
2vjS8YzVf/mAs0/dkobxlxLlqxaP/jR5zyUa1lbL7lRZqkLQsnghW4LPbDDqMF93HUlfHOukP5kr
1D4Zk4KtD60TQP6cj3hqFkpw+EvRcKBs9wfVG9hJg7xQDarE0QoFBaRvfnIwngQNNrnMD9MdN24M
14BTd93Cihrl/KewK3iGjgp2HEPRCrSBvuXKeaFW5tpoMpkdUSH45Ca7tTv3LRvoU2tnytTm2JEH
Dy4fcDNbzA/KdSAYzNmMITylTG5sZ4+D3Ku3uXJITGgkYrrEP3ro0++lcf5aM8m0qyCHNjm3ap0V
waG3o5cQHalJ8k+bcX9jQ0/fqG6mhstujkMXHeYU8u1A+95mKrz7zE/vugbVM8F+EeHBiP7YPJY3
U2Lr7cxtcT24Cah2HfyOhBvkyk3Vwwzb/cC29y5SkIXCEsiwCzWCR5lV5YJdr3urQ+x8rN9pf+dP
3/rMBpSWzfMaWPtvG/pHzsIjb2ckhKwZNtoL1j5s0kUlT+PixjdJQ8dM3OT7OO6OiTfSRxN07xPy
63dqrA/sZ8t+ZvMTltBvgmy5lndsG2TU91ZjTKGGba2CwHwUYvaoNysTgxYR030xOoq/IPJo2FF8
isfwsJDS2vUFv2MGZDTJorC3tmDt0bnubV3EpGzDAcUHLk1U2R+9sp4t2rXpbFAfzHzhq/DK8eTl
yz296e7ZT/wHkkwMYkyn4BSCG2CXjOY5XGIblhmsv8hsnaQN9a1XLf55GCS4PxrRC1ElKA7B4D8g
rTF/jnj2GtHqjZR0l2lELVVbzXPS2K5a17ZOaIrCFLLMCeb1qrjhLVBseqo1AB/iY43RVjCs/q3c
8HZqyRJVxYgJnbTKN5XnA7uLejlpFdEATtCU1WXv32S9fptKfbIqYlJxnM1H4kYuZYnjvF0gb/9U
YkRRxNc93VjDHLM78ETyVxfxH96nj1mHpt+jrgJUTgMCIZMyCDzEwS2/6DBX6rJZuz50aF6SB1CF
r5xP4RGxa1g7y/zbEPtxhgFajgqIXCaW+1w6hXMIWIoxoGYiWHaDDfBi1upPoxQ4yCAP79x8jm7R
PqIPUl0Rjrwse7C8wAKB3kN3346jZd3PHuGf0YpphIjs+9DRGPKMZz9wB32FKhWu+NG2QZ8nOxEy
7wltxTd0DNbrrkOk9uZPFpfuutSYrskMu/dEnO6UFT8XkfcSdeUTqN/4L+utadpHUzd/cXxdKpvs
bJDjRDWQq7p1x7lzyxTDInzM9s1sOS9FljDfMDo/w8CLaSYS0900UUZp2vGJYqPdZARiRaJzHsPB
i2ps2PZK5bBmR/cmcPt3WUn3LbQ5VQsPj4nwhxE7hc03ClSTuqs8StwbFO5tkc0Bu752YOlMAVrU
WORN7DA9JOwvv3pj2esc9sfNsExfceJVJxUH1GK4zIzvg8NwbXv9U1ox+dVpOEBzrx9N0FLHnN5w
k6LTY8Is42v3wB2OmJGaLkrq51pR+pKMd3naY3dEUPiTAeG5A9lNyiBxn8gXcCBpXPqK1zQ/nL0v
ouw5ChymjtYJj2Vqs/9Er2vXkMyDgMoS+HB2qXf5kL8x/IaM2kLtAzXGnGPXR33uP/siew5GMMNj
L2/Jwcb7UIbpD5RQXO0amPVC7ccT5ixsNhKM7tdsfLmFwyu45ccQVMSUlZ+FdtpX9GduZZXtkLea
PsHx+KdcoFxgB6aZldpkuS8Dw9snHhM+Lzgid0OPs5GrNk3WQd/c9h6Ul173bzOj0B4W1+u01DsM
3eMGay9qRw2i0hBtwcz0HlVFC2+rlHtVWTsu+BiysBrQFlPxLR1j3LWZvM9w5a7jKH/1y/G2cO01
8LhN3lXPGEWGUzexq21mLrcS9INCKTqanoO/NEW9b+wCUcqZSRVxk36a1EjVSmJT82gNCdWrARKL
f2om7mvFpKYVWsbJFpZZTcUcrZsSgcC3DyW5fb9Ufr+pZ7arIlXbOAg/x1pXQP8j/tqFVz1woJwc
Ij+LLP52ebFVUfqSCpsMesJIE9cHxiT7GPhXGFuR8Jnh4V/Pukb6cqL97PE3y6eKs1pmkqhGw/Ps
oXBqA0yLEkXb1W8VjNWNNbX0xvT3dsPZnnkFvR5qerS0T0EedQV8HSFT7gnWEOlWtVyrPl1+Y1c7
hK3kMeryYF0oeqQyYdjeujNXjtIuz9qfqlev6mnPmThShXtnAuumChbao+HgYz0rdiaquf1fb4IK
t3NK85M93xpi0BfVsWrwoTjAM1033vhG7rE7gs23/RUhvCOU52bTRgFKojMH5BCLvPpyi+Q4pOlX
ZjO9jQnvJTnj3aLGKpSnuHXA6/M+ySSB+sVBXJ1n1V+DWNOm0Ma/K3rVfkUAxXakZ6ePxqqw31MO
vr4ysNkVY1JoiOj41a6m3HNY24E/nCrDm5g3/cWkWjUrLywD5tqoIF8w5wcARNOh9lI97som2UJh
y1EiufarlDSYGkTzJbzmnAeGq73vQkfLxClPkn4Ts7y6AKpkQwWFkdPFJR2ADsjmawheM0ZVCoPl
dJwzNGvlmNsuB2UYcOysjKoviUOT0hRZ9tfA9/aGM+hlTEr9gxsu3loVAfzIotW408H8ik+TmtRZ
HqrQ1y9+QAiPahcYvV2mWdVbfDypvVfGpiQ5teWDyBicAmP0xqHl5swGsbqYiX8QC6vXtrSQH3v/
nQcdzT75pc/pDcGANO8Mff657gqOKbAXRWg/ygxRn6stJ2LyKcm93M+1g13Vrkir4GSA3MTbBJdh
F/+iQx86p2/Nuk7K5W6qmubcjTRU9XNONielMmLVVwIGYh54z+zzog3prrOXe9ANrXxYW75SR+V1
Cxau9g8JkmY/FARvHHAqT12HmL2ipwFVZMCcvhpFbG0w8gRcYdNGo1hnTWytKl8kpwkM8Lpsm+av
243iHjwCwftxOQN1rM5huuijj1dla9iIbMsIw10+x92F+gNxMUB3t/Lapmm8hDOu0K9zZyTZRPkz
2ITuBsUNTVAIW4aSb2JsHspwCp7iiODK1AXwRqbbbukTfsU5lWWgUQHK5KynIwQhcqKZNIzgGhrX
tT8z8Q5zX3ePhJ/KR5FKAjzz4HY+TZ2tu6NdIN+1pu1HfF3B3N/oKqX8GY6e16It815nB8m7U1BC
F2ZYyvG963XSNdbOgwFNXbOhlyiJw/cibhRRaZ85vEXe6oPCXssw/2uC6atfLPu5pigXBD7xwO+h
ihx/C/8xv0AkfMcy8FgXxnslzZZuGRD/BMTottios/ukj7ktiXAfB3BGsP57WNffe/j9lDqCYxZF
oFZulO0JAB68idq2gUcDJ6w/bQXDJyF5o/gRkoWk1aB+XQaIOwuc+YWZ1rsnatA9h/j8ssXLWI3J
GfxWHVcHldXLpZkcn+g3mcS1vwBq0GJ4JCbdrqeEotDruoOJ1P/tm/Im1/hO67n+xDrwGDV5een7
4tKQTDlwSaNSqfA55ObG/0m8CZhJUl4VI/uUWVhd8PTsygUTFZe0Q8hvU1FJAYWtz58HmWMIqI2V
eptRyiOMTXgCSzRn9zLoeFG6Cmeuq5HESAN4w7cMdEwx8+JhPW5YGwSCr+SB+HSBDXq2f9gZ5ta6
zByqE5rcopJlMZjYrNiz8VMPtfjNzOC+8bIoXcRD5a1n2CcHv9Y+dQpESxbZlEBlnOy9Esrf+m4/
495DaRx8CwioCZOAx8otkwbKmcNRonBvsocgXsic4nOFQOkCOdPmV++xP+C0s4apfZi9rjmlNRvU
oulZjNse296+bK1tN2e8mIq2YjKNc9TUzikwAzTdeBmJiVNFIE3lbx01EDIUlIvQJ2AUPV3ZtYty
LK6JOOJpxbwrhzy5H3v90oalOmWu9RVWM74B4xX4ZTqLrzQTlXXvjrNHm2Q7u09Jldgvys2GH4Gr
CdJprHGWUp2Bx6LRfvcqWpsoiA9JBfyIIHXZpA7fUg69nKSYH5wIS5Mkq+wFLECYkUZRKSNSovgy
yVjEr4FtLpbwaL0IsnbXY/PboK7wTmqiPHwssohySRo9pm3Nxg1zw4SreKNFah9U0zBK2lJf6mut
Wmy3r6MITbaJhc0GLCuTot6wuy9D+BggluOBXdaoRkA3+ckT3fzOdSPCWmdXF3KPl5C3xzYaW3Hq
Gr6JZEKeoVPc9mV2snKMjHVX0UOpHj0Z44YNihheg+f9WbDF8Y+qx14wnwjhehvpN3rXsk1OgsH6
zvGSXhOYZKdYvjI/f11HpXlBtsRDfFIzhgspNInvEWDcqhh78FcBbM/EYJDZplx9bgowBrCdbao7
Zxx9gi3NSrbwhpQr8kNBdIyAhk9mro6igzVZzBVhEkZ/syh6A54DtaFTN33gTjwRtESmJSSjDpc5
di/j7q2hZgNBnG4Ga+M4I/mTsdlJp7gsld7mGHxF7Y4bmJXpms4BQII982cemdsABy4Jqie9VKB/
A1HvAgIYNyZXT8QJXj3NjnR0GO4rFC2eKC97SKoJiwPtBJ4jsrdU0prRBEu55fiTmE6oICDaHSf3
lk33x8oe6u4Z8JGkc3eJKkLS+bXxtc0X69Ebr8EZ8qkHFxfqg9cVVAoMZTDy/WqNxQuvCKj/TAmT
LMVBBrxZOx9dKJu0IZDeDXTZhi2ii8G8gZupmabvwg5SBvHK4N2ZryuflRcZeuRKpxbFymlHCuo5
f+D7/B/2zqS3cSVd03+l0XsWGMEpuOiNBluWPKSdc26IzJNpzvPMX38fJi5uW5Rags+6gUIBVafK
oQjG8A3vMEJO/yFHr/6qRQ3KVHY4qgfkJudGkm/X91pFg3PV61YITadkEAcJGvpdESarykIdEIiq
tXWKRG6sYOpJ6WV28MwEaz/XlszBosSbbdkeDvdYk/ndjRXTU1tNYXZbKKd5hAAgfrSo08vVQJPs
S2CY8luRNeGDRGgr2iAym+zqBgtYCIMi2gq3CD/jk5tiuVEP+k+r7v9ptShatW7FA0dZTZuNNuq0
+ZWAk0AurjfwE+TpU83aIKh7UpFypm0pQ1x1CixnJBc/QbcR1TH4kAo6XVx7wZ1spmhdA15bhwoN
nUzWz5XeD18jhEp94to6/AltV95EFVBxYnIxQmt0KZQampX9GpK2/cCvDHsKsVz1GKNCGZ3gJH5K
aB1i0wLYBW5SsWml3R/GmiInNhQBPKLSdUGlRDLYBCFGBQB6omkHiwukdosO53Yog1/kcfvWjsNd
m9TojMVkCu02pfoNKiV35B4JugyPAB0F4iYAAOHX+VNvmdEdOgE2ui4DIEVcdjoN4ScvfhibznpF
tMd5AI5f3hASyj9QRdoD2wOVtQDJZBQg1YoQ7LGpIJfHCA59cjTsoJVQYPIEItHsnWlNZbv+TEEZ
xGQBVRIq3gAYFVQOWDPvK1oJoDKnxmk+alrp/fZ1xKw2IL2BjwVJX6Gy1uj8vXZyR+2AwoUGGFxP
EQgEfu+BTrM9Ld1GBDvFFqxRV2OFCcxw3w09OnBDTbsKhyl2JeIp2zDu82eTasavIK7ufITQxpra
18oKOuvF9zLrASj0nQCYhHQZ7LOkH6ItxCOOi6xF0vCEW/yWQdPNjYZlaABKb12N1vg7c8Vo3TQd
LAbMFMCvTfgrrIMstD+jcRD/akx6PxvTyBsY+tbnhFIR65QDZFb6vm2mW89x6g29Lt4CzC01mled
UQM9hWyn05Z+pGIeAaysfxZa9BUYC+okZgfYD+Re8hBxxrcB0N+V66QYMRMcbEmgv2XF4CIVZnR3
cdDT9tDTcAulVt5z4FGq18oKfkyeIWNY9PhKj6iD2lX4GGf6fRTpGyuajK1dW3dKgATohg+xVoeU
WH31AauKr8qJ9IdYArerM/O3Totuldaj86fP5Xc1ZLPyWvUT1t2nVC+/CSsCO9bSVhA1TsaFlopi
i6cG7LCkNG+9QYeA1nJWdJ6qbUL6uy0Sa9Z3i1DDrnHpBXWj1gM3/8eIXbqd8Bcm04mb+J5W+HeB
+tMKftsXhInS/dRM8tGAErapytqE+0dqT0AgmhLwP6VvIICjqaENO+VquNXQMKLQF5VPnVt9j+rM
ugPm0cHzwNyPGnDROqA2S94gFFBdqn/5ICgUNhEaRIhwGJ8RcT/kBpJm/qQ/aqNmEjVST3shMaTt
2Wet8bmt+gFpp/A14xE1EGlqKVZruq7xl40o+pGXEq5Ah91cpHxjU00Qa5vI81DFAKf91eSI7QRa
56i4eKKAWmGgLhVjvPbb6MXkrCqcd4a1Q5LCq8tpI7okwqiq/mMk0H0z0eXYeJjufkQCigwxaNlo
XkZViu5l80Uo9HyBs2cGc0AfDKGlRy8BUyl7RBPCntCGx8T41qA/vilGih7KwsQddfxvlRDuF0CB
3F06NS8bsmE6OxYgkzKOFDAr29riMAozrQ98ukjQ/zFN8DmnxFpTV0QfKHrExEsStQFt03HHr+2o
m/3eTIdzz9tLk/7JCmHw4itTbUIPA+LKGDApDsMfCrLmjWx9C314xT3gIndbW6b3lVfGekIOqESk
w/O/YxhRfTOguvqOhk21U1lr0iodS9tYvvR+CoOfxj31SCd7qVExuWEdxN1UWd63dtCHfd4Jh56B
9xES/qscnGdPM3et01FUQljllWYeMHSYsv196Ob+s02+S3PKBDsvkukRCAZue+hI4AKT3DmcPXaB
/4KYLvTS+WG4mRp7ehpUB+q47GJAaSkyTJ9NCTu712L7qWvbL4k0448oPVGXyocu5Z+QUCIAH5ie
+Vy2RQU2uCVXU72gq5hFvjJuoCV3zqbObcAKoSgTZzuSXOGiXZTtgESDHZBXxBXYm8qfmo8txRPw
8yU4dkufkGDL+gjMZJ3nHe21ruYBqLH7Kz+MReLLey8zG/MTqV7hU5AaHHjiVtRmA/0GCUjcz4z0
U+mNAnBK0jRcgHY3VrdDYmi3mCDit9chNY7ITl/0OHZPAzUBD+YZ2mqcsF+G1Qjofmg5Y807AeKh
clBDkIABEScH+p4TUiVZYx+KUMDynRLsEnnZrRKaDcdvG1Z2Yq6nwdEeC6BIyQaiLnVBTqqPep4f
p59xCA9hNOXKeOws3/hHw2HpOe6V29zgN1R9iVRGgbg303jz17MBUhsQgbwfje+FXczmHeg+3NXO
4GFkV4WU6/DQ07/S1q/NW+W14x/f6I2n0pv5OXGKyvW6MNup/NAlunlXTBZQU8ZMim1kK1jrumiq
cGegbEW2i8zkrwwY2rANBpPDnIcaCCNVgAoB/JJkSKQCVsyhswgeODjo1a/QAby0SlGL5BOkenFX
UHzApcpvO5AHNMIA69AKQ8eJkUtwN2jR8Bcd95vorZqCQ0/vG9GWNP9WV3F7D20Qdz09SCewAjwQ
3g0uQy0oy84pv8clPA7sH3pM3vKS+iR3zNxJczMM2j1NaDeqLSiGDE2Ol4owPYJuUY01kmwOQCY0
S8gh55qo+C0AbMBGVhO2Iz5aNSX00aFD/Mjv7RQNdDX4B3Y1ybYOwmNaBaJUj0UalNGuEg6kmEkp
zd7jktcP2xLBCAxJon6mgWVytJ6jpCK4tigTvE6aO3zyW8P9NhFdd+sC76TyYZTIueyKsg9fWrTy
1G5Sek02WskKAso0QDP0teYekxOwAI7uBbg8+U5BezyF4GAK2ryrzir919LQpflTd3NApE4A2eum
7EnOkMrNy+IOJByyJTA8lAAkmifQ2wc7XLsDCexAbv7NdXxkuZEu62ErOSlavlPfDAWL1BpQAdJZ
HbjQq4gsSbSW+9gDt7sHWZe7O9Ye8NBUhmF9S38FSxdUn1AszYHSAHMFzBPTBcU45WXszQY1ZOD7
NFDzNAg+emIIs5sJKUPrnyzm2n2p+5CKKEieoKh+lq4MJQVIb3bmmswpe04Qx7FuZECkftOIDHkG
q2rHWf+np+NmaSayerBA9PDpDULzDO5x4f/LMhpoGUvpGChY62IpLW0GZpqDmx3vrEO45/L3Nn//
/v8XHJ8RpG+WevOz+fm//pAyNePjz/TP//nfH4IQ668izP7UR4DY+f/134BYOftOYWwJlQMQKwrj
/wOIFfZ/MDBwLcuybVPnA/1fQKz4j6CCIpRlWhwvPtz/AGLN/9gCXRlXOZZAOVi3rPcAYhd2DeBq
6S+xIWbZczbG0q4htmQ9Vh1xK1D1uUXUtVu4+tXdmzU5s/1ORzFBAtsWZg06QjDujMl9g7nltBcm
rojTvdtZxnZELBZPJTQH3j+K6TCQ4ZiOASjheJSx4yZwO3e8zxQieYiATWtVW8P68ijgl4/wwzh0
8adtNP+ceeX+GlO8mYtyNUVTvRjujT6vsdHBUNcA76TD1gOj4//MqdX4GCXiQbOxwIZFm1CL5X+j
z/+fQOYzK2op5KRczMF1ts+sJf/mV7RY8WGmHDBXvas3etDTlvOMfHt5roJdu5ysbUpXKqlsHXey
eTHeDGPTodACvyA4a7DOBNEX8sQIQIHokgUTUGUfsVYPVXIyyFmANf0yTS0EF6OkeL1BaKf/cPkX
zfN6i952DQDLHCJdWXwD3Vpo5GeqnDXz6u4+nPJfCNxitFPlvzt8PG8uD4Sx23IgPNgIaxyOiC2X
N2ZQGA3Np7K7H/0g/8f3u3CbTDbMGt8YHmGUuFfGO7PUFufdZFI2GHhO5fFS+wnqM6HOzDoHEibm
PzRh4374bhH6fwVTTQ9bSzvn1QMY9FuIInil/uCsNRLF4Iq7ysnmMrlhyG64eBzmr+Z//uar1/mQ
jcVQOIeIW2OT+g3QCw7elYN0OgonVZeWUlw92OcttrCICjeMA9c6UPuQ8CvtV5Hr9u7yZzwzCKUi
ZYJRhzqgu/NnfjMVZWSCbVkU9yUorFnhqfyMh6T4enkUbuPjzWJKR7JLdMeG2WAubx4qpwWMbC+5
N4QfTjdBit7TtnWqTpFuR/13IDqAKCZ8U8wrn0os6QwuQ7M9IVxYruOa+uJAEFIVYurq/N5BgwyD
PT+iyl2Vyjg03RBggECp9AUaWSV3VkALiu5vjwZ8ZdgGWKd4DJ411WjNy7sXRNkmHCw4II7Jvx8v
OzKclewyp7qP1NQC1CkLIKpFpWevCULRCuHfyXxFUxcp1ssDnxxbEyQ8iAneVYH2prP43tRsZNkn
YYI7YGCCjwDKkLaEO7WuN/dljGrG5fFO99c8HngdnYTLtu3587zZX7iAInkns+Q+9XuJFgGZlOvk
xubyKPNyHd16zIo3jflwWtgki4+MzkpEjadM7vM6MpCw0x3yCkyHUPIAlY2TQgeA7hMeJdGf2qE0
fGWTnZkkUQgvNwpe878WrwDA0SGp5v5yXrm8qbFGH6kYxZX7ADerk1nykgHZwQMT3tByljqaoX5e
quxeTlqKfSE0EHtF1Kz9yGJFlt/ZOpKq1F/Lzx31uq8uwO2WrohTf0ntgnKkXWs5+hSxV/VrABBA
xy9/hnO/UPEqYBWjJCfdXHxt4Qwq1DKR3belm//TN2NwKysgpU4PJASIXveFvG36XGhU21FQ/IP/
ZHwHuyH8qmNWvDOmYsYXWubPK79r/v5H+8ORBrwpDGpgUBn2zLl6uwtHuBA9EkTjIcMchdpTmK9B
CNL0cQsR7lMW7+CPerPr7cjemVMPNHkM49+Xf8XJ5/v7I2wwb0S0xAyLH1FWQJpliT6CHzhUtC3K
iRSPr+6SeY2Xc7WY5ByBGei+Ls7CQOE3BtU8HFBI9UHMdoY2a+qAZ173Zu9+ioIk+Y5difGxoIvu
bYopRGMZqUF1k1P5bEm0B1TvLs/9JCxxuPahrUkifQKy2Sb27Qdoqjgf5YBKtTZYNFxrFxyTJfsb
xFv1K5vwzFDYsOsAa3ilcYJf7EGZIo7ZQlg6RCgRbwY5igPdAlx2VGi/Xp7VmS8K74732SRPMGDs
Hc/KYk8VPlyqg9tO+MNYFcDVGvDc5VHmtTn+oAZxnIQZyBg60ebxKDou76mB39mhjZt2l3TUZOxC
gxfcm8VzWRne/l+MZxgkxEKXjGksxsu6RE4G44FEQwQch6+tMTYoccG22bQCx53L450EB1AY0OYm
I1Hz5bmMppreRmkGmeAD+o7TxlDFczuJL42BfqXW45sj7XcvqC10toiNbRUfzVksqMDf100Idzgh
HbgiunHPk1d73/HGzm/CIc5eLk/w7xc6/oIophmE5jxQuuDhP15RHz1Ez7PAAGsVQQcONoLWLRWH
WADRKfVxTeGP0i2yysgvOMPQot9Js7KcITEGSif91HxCEqBHPKKFEUlxRaIhypWZBTcgbDAaii1P
WAiKodW91i288u4r3c+qdVGXYE8IUCdUV7qBHlekqQnbmG7I05VljWD6UW0d0xXXdu+v8bUzv1+e
/ekhYfJwVkmOKLNIe3EfIUs/1Lhf6SA562IH1ym5ralRvzfOmBN0nUhKoH7K+7MYxQSwlEHnEwc3
L4c/6QTPMLAM6/PluZzeLYyCcyXXK7Es4ofHH9Ic80wrcFo61FXaPySI8Wx81NK2XtJcS6PPLRuZ
NLG/YUF4NRYTQpczyb101A/2OAQA5sNqbdjQbC5PSMx/Zrk1CWX1uYhCtry8wlKyNQ8JUqBFYPBQ
os0RQmps4NowvgLa7f2YfOentI9o8yPDVszSq3WbPV7+GecmawoTUQXFIaEWcryuAj8MIoFcHABX
5jfxhGhWnKv+yrk/zQXYJPxxXZE/2nz9+fO+CUbpKE56kmfiAO2quOsRhO2AwtXjk2cDh8T3CcLP
ChOg7DN+mlh4mSDRADREJVh6O21q+xlEaXvtbTw7eQuWL/mAUKDkF7+q4C3vG08ckIjJED1w7VXm
euOVL31uFK49E19Q07RMNd/Cb+YOS9Uo4GqKg/JRP2ygLz71+Jkf3v0hZ+K6Ir9grSiYHY/ita7f
moNqDg6wgK9wMI19X2TXzsbJi6i4RzCClSbRvk4563gUiIaqzotxPJh5HPzUM2n9sKiqQR9xnZem
b/P3vlBg+gUtMcqKUjgcyePxUHbuO2ot/UFLQo0I1XOqT+GUZN9CsJH3uYEuE+2V8sqhON2uSjAa
z7411+wsdzGs7owICfuNOKTh1B+yAoFlBPlq/Rkjq/ZGrwWdsAIE2zP+4kiWCKP9ImTXGDiFpMVO
n4z07vLXPb0tiJ4JQMjj2KdzhH+8EJ1MMN1LEuPg9jgU0K1BZDOFu/fsoAW+L3U7fbBRKX9oiKbv
prJK4Wnp2ARd/hkn2d78K+CAUAtipxFKH/+KGi8lDlJuwJ3BmjEHmUn3oOiKG8/3AlTGsK3WAsP6
pWte/N5yyTw0cFNh0nuZ1RuOhzZc+Gue3xkHJ7PjH94wBL9wD3+5PL+To6r483NGix0xJ9ZaFAcG
V4VjZjfyAGs6qTAr0OfeYm79evcwFNIUVyFvs0H98ngusCOHiTKZPEB0SL4ndAHveIy07btHcSyH
/cLDSexjLc7q4NQ1ypeZPNh1lHyJqjJF23vCl+79w9g64Rwlekpty50pNThWSQkWMfLQZOp92tsK
G67NvxhFzPQjnXocrsfHSzbz4us6i+ShRHFiDbQALbokn668U2e+/1yymhNF05h9V49HiZ0yl1gp
MQpymXuyRbCH9A2vHOZ54Y9efoJRxVs4v7tEZWLxYWCDNmmKvNShjbziJYJHDURXt0DBUb6QXeo/
JAHww8sLeHpzc39Y5GWKgNDkIjmeGtC8CZnXBHJuEJYH5J/sL1xW2q7J6vEWBIVMruyLM5coJoPU
HYErUrQlwzge0UDAAe+DIDs4yDOskfrJH5IZSZ+ITu5chU3zCoMNC48Y0zygFFo/pZXW7SJgFncp
amTNtR90uu78IOqgFAFcVCiWSzAkWTCqrITzBUE3mSEK+YtdZfZ93urdHyV7+0m1CMZu6Zj7YAh8
u0E9tdPrn8jj+f5GCwfsa2tIeAX0rbYANEjo9hGpkEissGDO4mu/+CRGnN8gEHTo5wvuib+vwpvQ
ofIQosZFIz0kQ1nfhkjW3suq8z/St7EOfhF28bbG/+MVNJe7xmdFE5u2b4JrcdJ8rR9vWFKo+WNC
SINkqhZ7J6bOa+dxWhwws0MZAqyec4NwRnbn2V2EXq1tQCfJXb16yBGTgOHRTkF75TY7SQC4Ji36
PFKnnmlTzDjeTa0v9LakR7cvbRgEXti7KEPTo29H3btyPk9vgfk+47Rw2eDdt7zRkADDbMQtJPrS
Xn2Ha4RY5YRE/2IUmlcuhRmbWOOkv1mnWlAXAXpsMUqNZdCVdx6epFdutHPLNr8AhkPxkgWUx8vW
B3qYR/iD7cPKedSF+4/WmeBSPTx+L98vZwaSPJ1ULWxHCLlcNPQa40BUqYc4uN/u+wxSChD5dB92
/uvlkc58HoNyM10TBK1N6gnHU3KTMkDhKXH3SguRM2gHDA8D5V9ZuPOjuHxX9IgEr/TxKCPBhbR8
XgF0QqsdoHh8cFJ6J5fncmbViGosORfMuJWW8XRulWViYNGIGaOQ8PTDYgfpUVsL5akrEzo/FK3J
+QbkJV0sG32NqtJGV+1zzyj+Ccv6l8MSU4QwB2fz/lkRsfN+OnwnorbjtWty2idagIAuaLr2H7M0
sau0zegejJdx5Yo8vdP/4hMERay58q3mq+vNDWnOuMNeG9l24J9WNdYIj3Cl8G7S6ka7S9qq3aSG
5YsrM5yhEYsrkXEd0iBecHee5fG4Wo5gqRWgcd2XYewjLuHm8XqYpPszbroexHEamj8RUUpROTZB
UCOjrv3Jc7dArR0nyHVIDPilpDzzDdklsdNmNZuDMIxZEL+Oy192JUNMz5lQf6un8AxXYsyq+wZk
FLY9kdQiigXGxH/ty/53FZkCxFRPow8xZc7Fir/qfgayPGHKPSma0jnQ7jUvRHALqQoRp8EiFtwU
pVu/lFI3i3XnOf4j/3v4kiawMvD8TaG/AFWS47ZAjeknv9b4GkGejEGUani9jOWMpb28dc6tK2kl
YSslazK7xdYpi8oHMu2pvZG76M3kn9wQVZ020z6kkfcBH8fby+OdOebgXHjXqMTMm2jxHSHBQplE
WXVvF8SV3aj6fepV4ZXC7rlRSCSpvwvXIfCb//mbXWoh9u0k8zHHKRnLHU8BVa1S5/7yXM6ccFJl
BzYKmTkSGYtRJOJwfoNn995zLedOM43+g5mx90z5r44d1z1Fo79L97cd9WZCRVUVdt/1ap82U7Ox
zSF7pMah409s1+GOmqh1k9fFv1pGImeHF5OCvLPYHCrCNFRLuMK8WOW3cYiFRhUO3ZWPdRrtzMCS
+V0m+2cZ52V+M7cJyx9jQjNgr5wSA54aZe9xxIwYobXugz/lglNj9HuJnPWuaaPxyj19JtWnHUqK
T7vNIRVZJiEVJjt5NWTuvoFnvukoLWMyhPqP6ObMZxqLfe6aQDB68PRtHT65hofsz+WtdG7Dmmib
sZ9cEH+z6uHbNWjaXAKYit09YR8SdrKu+h+x1QfvDxpMeuGU2ehU04RYnD4ktry2G02GmUp3hcR3
CuvEwWQG1ol7pUB27rNawv2bigCx1Ref1Uqkl0G1cfcy17zviWj6546m8Z92iIedYTTeQ9G2vwJY
Tk9Yk9v/vHtB6YJS7CX1mNugi7NZRFChzV7T9kNXw4JC5Bpw/BBZ1zosZz6cbaAxanChkfwvC2aG
D9fTiB1tX2GX8Ki3On5E6E2+vH82dML1udE5oxkWr24oEeOuXNfbY2VaHOwGpRVg6u8v+QA+BLxC
EMalRlPseBMOQZa6fae8fStSBYVqQpSjG6zt5bnMe+w4uSElBk4EEkdHfXOZWJgj8kZWazv7LCQY
n5xM/Akr5X4oUVP4VBvF1a7imWt6Fg2di1jz5MzFRszw42p9+HH7YJg7MlS29n1bRBvf1q61pM/s
BrQiOGDY3lE2E4sgthPwQyJZqj3qF+aOropC/7K+VqQ9MyHkyikyzV3m05MV+BJhkNFSSG5P6q5E
tu4R6Qn3EOZ5/PndH8vVyWNI4dkQJx3LsWt9tIRYOzXBiIMjXnzUiRRux4ouOwJlbbm7PKBxdnIK
SKXQifPksk2TYJwXUu1EP2M0MwxDpfYwo5de81qK+xiR/f4O9ZX4o9MKR1tbcd25m0x4w0Gno4P4
3SDtb3T3gVnipiWdFSJX03fw8/gW0pv1xLqB9fYF4VkdImzRNv4mib2GN5WSQLMqGgsOVmX7ln1L
XqDuXRhPeG11bYhceJzZsGBmFdYgG75oMG9hOYNfWumItNxaZl7iqDT4yJBfXpR52yyODM/jXBNQ
3NsUZY8PZjCMrVcZo9o3WpveKgV1sjVlegc7TLuVsSv2cdSAgEgxb364PPSZHc3QxGmuQydI//u5
3jzOeTokJTRM9JSyCcq6E6v9kPTN+98lUCJsMYsmh2Pr8694M0qMXYmKSyaIEmSxlm2erKIhxDzE
7K8lMOf213y90YBzXaqOy0sOCYEizgqun3aYdnAs2y1sRWONfKd1JT48t3aGAjWKTwa1e3Nxa6MC
qavMQ61cJZ7z1JVoZwwllIf3fyGTSJcqo3SJdxd5pqnhIoblEOXTdqh2FdLfWFHXPy4Pcm7VAJmz
Aeh06aSziw9Uu6HTR76zz53A3Hoisu6sEtOCeJDi+fJQp/BXAPKA3V32OW2BE4g4VzPh4DBwAzQB
kiY1WwBQ231o+wUcWzgl/pj7q8rMdqlsN9M0HgY8V//Fj7BR16O4AlCQVOJ4wkiX1gigEnADiieD
KCOU3XKIPUjhwvyym/ZAEUhCsur0HV9Wu7MQH771VIcU7OWfcm7pAQHTUaBMzgGUx79EIWnbo1hI
cj9W4a3V4ROA36K1hrc7bS4PdeZpJvyl+kKzERjuyaSF504FaGDkhPAco7nqfwz61N3phAIHM4HY
e3m8cwdkvudhLxCnMejx1LKmw3VyNv6ZID7duE5UbNBqfDeGmf3kCJPeIsBF4o151m8uF0uvHBTY
LEwD0OjZFZ0l9jKV1ZUr7Nxc5juSKIPDTtP2eJTQMrogp9m1rzXol7RmsFnsrGs9pjPpOjMgoqUt
POcriwBDi+ToI+Jk7h1ViluJ7fS6NlW0xut4XFdWP22zNKuvUIZOdyBYHhJpjiK9IN6g46mBEhZh
jjbw3qkFUhROFWwcPCJXnJ1rt/PfCOn4qWMsrrJZ/R02jLPY7VrT44YpY2sfoJLhraTyMb2bvAra
nkwoHqwgasWfqniWXBNOC6w5Nbz63mo9RIqkjwwvAD9cCX2z12HteWVRojGTocUMNbfBi0nXOsxf
i1JcSXdOzw7MKq5fYlqAHfQ1jxdJM9AzBrRv7pFBol+KTMQDpMdp18c2mkKVhdbpew8PA1LJoHU2
l2adRVMzCdsCbH5pIsIGBLBBaQuje0td2dZnsmOHxqxNyZSEEaDh4iKM+qnH48sx9o3yAY77pQUX
3G7lBvVlkmIZB3fojiBholJnj7BK/+qGVXLlV5weLn6EDZbbBlEJG2qxuK6H/KkbGeYehQr9FtXa
f8YaF5j3L+hMpCLohFHlLm+jTtdLtyVF3HeJo9bIFEybxpyCK6Oc2yfcRzzWRJ90vRd3Hj71udb5
wt77vU+AU9vWDTdkgSy7LW/IJa+1i88dXqXDTqKoyPFdtj0C0YjaMD10UN3Go2Abl/s+1dQTsIfk
Sux+5ivRlKZGS10PBNzyCjRLux0QsHH2dJbabtWUfXlooHuJ9+98xpkTey4YErrFlvRkVQZjB68f
yTHjoTaBhERa/HJ5N5zetPxx6AP0ASlKWXJx02ZjkrHxG3tvFLWzzbOWpoSn2/dN4hmbxpLBfpwq
80osd1ozYUOQcHGeOW+QOI4vEafQ3F63S3cP3GKC+tPp7ZepKimTDJ0brST/GD+8GoduHApcJHul
rD5cnve5jzgTZOgpMXUaZsc/AUZxWLk1/sH92Jkfkc13nywUrLaXRzmzK+dLhZiY4JiO67z6b97k
KEIZWLQuhaje/Kg0NBD1cvC3ejPmV87bmfnA0uOwIb1O+LpkxdCGsTCfzrx9SVy5hpiJJxje0Fc+
3PlRWLaZIcYLttiSeFg0aEIE3j4iH/2QwhFDEFSkV0Ljc6MA6wORiXsHt+AioUhCcyKVYHvYbu49
GqOLrnYS5VfSlvkLL55gShj0rQjCwZcsYfWlFndlP9pqH0/o5iN9mNxy28a4FEYU7rpyuLezBLfh
ts/Xl3fFufkBVLYlPC2ob3+bQG92RT+piYJhTJmrUOKxNYoqXFWYGlx7Os+c7fk9gag1M2lI+493
X0i3OU2SqTioMMQvIUCfbOXCxUfjBnAwoo5xvS291vY3754fOxECNhGpAtG3GBfRqcwzfSwaEjwW
kb7RAWVCU71yDbvnpkcqCBDk706xl/GaiewuBu3RIZnGSbutMIll51PfD1aJEsVtk/aGjvK6IV8r
TZkvOjJN3art++lQWFBa12OXJWjdaGOucIsKpbG29bJAUbjomniHxmQQb8ZoxLXLjLE4D8tCN5Cy
QutnHce2+gRGwtC3AmaJh0peq4erxvAaeO4qLaI1LWYZbPs2kF8mbxr0lYdnjLFquQ5fNWAqCZYm
ykJQMnRCnS8SxP2Hkm63sYkQz4vvSJX0Db0yqneRNluuJLmOhSFKPC2q0Ugy77CcMZ7MRLofNKvB
OY++uN7ukMKP87tmdttYtzxRIPDtAEk1MN2psy0aqAdrYyhh4jtD7WUrOSGO4lutwG9aNSXqYNhe
/BibwumYptmJtTP0+UdE6fNmozxHf7IKK4KHMtQ4rsUTQPTQrrmwGx2NE3QDUB0Kqx6JCErTVMRT
meB66aHN9mQ6mfUtctLOxE3RR8oZ6qse3pvowRprLUuLV3QCnnGDO6jMgEUXuxjI8JiHSbLL7QSp
RFSzXHuN+iZSYkrvxG3hVy59Uh8858rCTuvVSFPtMKuxDBtQIymyrVPofb28wf8GYou7Y8ZygXtQ
M6BjWb1TyMC0GPK0h66rspccb5fHIrO1j1Fbo7TkB21zZ09Rj+W91t3Yg1bfGK1mPxpNpTS0An2E
vgq8JdF6bq8EDWd/muXwuNKUgB21TG5FmzesfjYcaqwAP4xTKw962U2IweVQNsE+t179WoEQGBH4
4z+sarzD8ydUzRFvF06S/cpNW/z2UpFXKGt2tfbu228mTczvPskdwI75dnxz+xk9b1gOgfQQz5aE
65YC/6NlFfm1fPj07WUck+gGdB+M2GWRWkdRxO0joz20iBbf1ZgUP4tCorkWh/aXy/vhL3b/eD8w
lk2VDfECi4LB/FvezKlQQZ1zGuuDE4jY2GAl3X1yZ73d1ZQnRYKDo4vNQxc0CAJISSu8rzsLaW88
A6TKA/ScTLcO1hXuYX+GrMWBuM5aD5VnsuAMTc2x/IRLM/ouaAcF+8mPsh5RMBk+GaLA4UClqQsN
UGD4vR74ZsiZZ/Hwo29txABotPnVXuGC465xBkX69fLkT69hGgAz+g23MlLhZYxjT7jb2igTHXou
hI1E/OW1CJvwtkcX8gb3DRszSLRWLg967uMqmGcAdmZ+/JKgacgqjAge2gPixrj/Wml4D6JnuIlC
X7uS8Z6+1lSJIPmRGNL9IuU9/rZmFnJbiqA+sKWrdT1JfDk62b27RsQo4KnUjEIlDF+cigmKHsR2
UUF3EfhLFDh0I3t/jVZ7ZtkgKfOszJEPpJdF1NuaIg8jEVaHwudSHoF3r30Mg1Hiwt733V8IiA7B
r85sHHbI8bJhcZ/YTZlVeDDi246WqI6ZHLxEfBiqKzfKmVIqmewsEEI4RYVt2VZGsqIM7TnQgTxo
rIYkUltr8A2047rgZSis5pmeRn0PX3N2bfGcbloVYM63fpEVN5enfZra0CWVc2kEWCXZ6GKFeW61
JnLLCmilVu6tyFKIu+IVTP0mgSPmjyWOsClOAQn3xVZvG+3K23TuB0BAn2u53HknxU3ZYUzqu6JE
x170N1nt2FjaxHLMNl6atT81zWHyonZvcN5zbwIA/1dwDqfnZS4OzW0UAkAaTIscQStszERhhR1U
gfFdlrbTtteM9Mo6nxllbnKi42LAEgMTdry9oiHS6koC3JZuK8BsWNUus/Xm3adyRvTSfaTZxMW+
xEy4yu3kSPp5yDGP2tpUvde6e/UGPTMXcGp0AQBv0+5ctophXsRBNNrGITKbfMagtlveEe1KvHx2
FG4yWqk0pUnhjleMJiRl7yA2DwEGondTKPqXiMju2rN7bphZkoYODUffWZZuk8ZtLNxpUWPI4voJ
a1L/YUId9Eqt9two9O/Z4Xx8dLTkYjJ54cStrxmHMUFtfLAwVmi1QXy8fJj/vl3H77o7Z+3gSObO
+gmYNindkkwwNA+IPEft1tR77VlagbtBPk3Hebt2P4xDih94nw7bGuOh36aGESwSkCHerXGS3rRt
KrY4bXbkE+24CePI2VZZlm0JL7W12fX5NjERqO8rr9hSh+shs8++ETMeSOhlgHtC6m9S8M9XLs3T
p4BmNxm8QdPOBI20qKt2jkGU7mBqRS8BI+/UcRGsVfWqp1q0ubyMZ4ZCVQUpJErrILuWxIQ2D5ED
tAWMp95VP9zI9tYF1/hn6YfalaFOgxGmQmWa6j3FwBNC4ARQsx7Ifdh9QYaWfCGeCvhqn+ISWX87
U/afCd/NK7fEufkBhoA0znUH92K+kt9Ef17SO2MeKgYtxmQ3/RdnZ7Ybt6607SsSoHk4lXqwrTh2
YieOcyIkTqJ5Hijq6r9H/v+D1XLDDW9gYR+stWE2KbJYrHqHqbVuLShs6KBNmnqhavEKeD7ZkjQ/
waqtBJ9XTaDNzjcaXSmLDtnfMmnsP8xoWa7HPNKRezOqSg2GoTVspFpbb8BURBBLcldx9mmLwv1u
EssSAg4zfuqDZmchhk8Ih7w6cvUetX3f4JYN1dyEbQOcJPo3JHmr7UgA29DLcyRIG+Qo271AXdn2
V8k89TqTPOtQ3xx1L0gZfNiV3RDjniz6zkOCesLwfeqE/Pr+pnoTAXjiUBoCKcDOotiw2b/YdWHA
mStziHV2eg8kBEOG4mJF/s2nhZcA/RhCrQ3H9E0WEykqIq/wEELE9bUDsl7xbQtpAcFi8yIXb00k
N1+Wyh01UXA1xOltCS9x1MHzEMQLzUpFBkTV8dcotHQ1BNXTwB4bca92YrrOyszYKxYmaQkKONiy
ataFK/wtx4YrHOg4rd1VVexNbxrt6K7S5zQLW9Tlv/C81zUfvWAvLNFERxNWcWO8cPAEeOlcbf7m
1gi2+IU+QTjPWhdfhQa9ro8GLH7TK3qC7JUGyfadMSQjmFrXycNOk/Ee50f9UMxVts8pcnw05V+H
WoMjbC26F6+Vp/8caDzaR6cqXIaalsnPRpkGGUfiQqw6s4OBM0CkZ6XX9/D63/8zCvw2h4zMypFJ
wFFBG4s86BFq379/Tt4mx5TIkJviIgN3qfIaPh0GYAuv1lZmIRdzlu71yRhv8VPKKEW5fGI/8goc
/YCxxc+eWDAUzGNXeZH4gzzAG5DmRxM3fg54ODqsQNwN29rOuhRc64qS4y4IhKMRQ3mcB3Sd35/1
ubVdP9yKJyIVNjePNrUse8WNmjyMlnba88YW162oxwvBeF26zYnlyWHQdncBExAlTpeW8lRkznrU
hoDq053He34PeL+/RqGlCpBv1nfvz+pMNIKsDNAbSB05/rZwLFND7RYbYQ01kdp1hPQE5hhL9dlU
9Oaj2SIUu/WBTTdhJbJvqzTYBY4uOu9Q+nQHP6PIq28KVCsuBPFzmxNS7Ir4NC0YK1vKqi5mnkBI
7IVEDPyEs94sv8W5LQGfSC/+o3t1gYFbN8Js0HsP/XgKUv7ozU0X4Cejpf77C/wmfaCqx8ak/wss
hFttc5PXSA0XbTGX4QACZz9ByXMxF66HY6thiIwvkMgBPhjmpRfsuXG5YVa1BPC18NFON5Lrou9M
7C9CtW+ca9eI8aAVoxo04wILJNWW9pOm8Ba5sJ9ej8FmA8PrJzKs8mFrT+50XPy8e3xIiiqM9Q5D
Bl7GoLKLSNMe2NUYZ2VuP9xPVDWV73GbFC+oRTSFLxLTflGQOS/2Fl4BoVbZC4SfDphhYORJ8VMv
SuXRovfwPR8XzBD1ZHaCgaYzMAY0KzGFUFLtGXR/+qvrdbQhaPAV6OSreXmFAiPsoaGpl3Jf6zg7
+aDSxbIjycpf+hLLTB/CcHULtxJBKq1Xb6ZWsb5NFf4n/F5YM7ilSPcOrFF0rTZCmy7cQ2dCC09b
h4oiJ4SK0GbNClyD9U6ICq0CKwocKqz72sGS9/2duP6V0y+DRAj3D9BuuofmdkcU6C2Ps15lYZrD
dUohBn0DMpI+IMNrtodhVgv0oBG2/5OXJgrAQ9J+f/8HrIWK7Q9ga6x0JB7ZuHaebg1kCTqtUtwM
lZdVBV+32zjxvVRUf+iUDTclQoY3ST8g+b3YyqXo8/Y8EHZI7FBk5sp6wzHXjBrOE+Y0q7YFho9J
dmXq+M0tsDL9ZILMVKJC9+Hvyv5nLOqEiMGAgz2dMEa03L4W92SeD/a9keFi7JdJlDy9v65voT88
gJCxoqOPoAbxdd1f/7n2axsHvDFPurAdUm/vZp2Hx1Q8jX8aSjXLrp1xujpYiho1gTutB0vtpVEG
2TK58VGpZUTyg5Bg7E8Ikr64iZeMBy6LaoQfa6MuMHFJ/JpMUFIXosXb2wfhPzjXYEZACqDWcfrD
I4zgPL2h6ZGyJQ4YFP/xUuMreZF+IUU4OxBpgssho3G5rVLiKEX1w+so7sLFHzH9cZodupZRWDau
+9FCApkIHwLBBPYaSc7mCreaxkxwLx3CZHLVUGCYea2l6lBeOM7rnzk9TdD/yesBAQAAJLs8XTvR
pZFn9F4ZJpkyQlWHJoeVEp4hDbLguzRTjEsY/TOLuHZ/wLdAxACtt7lSuqxA5n/GNTvHvWA3edZE
F2LW94ulzhcm9zYiMrn/DLVJtsQyWY3ENyBUrRa7ShNLeTl+XHgSzOF/R9FPl1AmWPgYiVOGJQ/R
QF3ccecoFxUPz34oYp6NlgL7b1sWQVNHHSK5mo2L3ji0uWbuEOs3Amiu//r6orby2aWjHo+0MthD
qC+nkwJNS7JnMpyuGu21o5TdHtKke+Hkvo3lLN1/Rtl8IFOOxUgFvQyd0VEPmVfbh7pp411LjeFL
rnvZDmhJfw2b6MNQDtKpFeMAPtyiuGls9n2aQfkqJ68OHa+39oVW2DtdJs/vh9QzW53PtcrC8nom
jdpMLym73KDAxPQmTw1k0WVXmA2UOwyBs/37Q535XkgVkaahJokckrvZhBj4KnMDYCMUetz/Lsj4
Q+FShPj4KA5fnNI2ewJewumuEJi0Rl3MKLIauYWAcaxJVu08fnwYohEndxXpA9B2OoxTwgRMohhU
pYrNgLAcsUPssLh+f5QzXwdAN6VtFLVh4G6F3EorcRtMDcew6MbkuzZ5y770pHxAUvrjL2qkjMii
Vy46taHtu91oLVxrFV4TdeTqx3Fwu32E4MeF0/Q2OeFa4utTH6CaDsXrdNka0qEEdn0Tirqynkas
Kw4l9oK7RS9r+qyivHXKcbjATDiz8XhhkpbgXIMmjr7ZeFPnNqr07Cac4tH8ZJe6DJyyzi48aM+O
wqb7fy0PNHFOp5ZUOLkVumxCxdCbQ9ID03RVMf4PC8i1RHhdUQoAsE5HKWyXaDqTAbk9no74htDi
TrC3yQpnwDmnMI4ThnyXxLfWKLC5glfy8lpwWVuE2x69tOIZmz0PNBQb6MbWRdb6UdnEO220prvY
juNrDUz7rTap7TGmH3TriLZ/zNroEgLizB1DFkB6b61cf2LJ6fwdGaHP10dN2EcaDK/aTI5tNmKo
OZrdAdyFeyn7OFPP41uCVmFMZM+oH5+OCOttTX3nOsRAJnRwR93rDj6Rcrabfa4U2ASh8abcJaPr
YUNoYAkjmuyourM+BnMZXwiir5nifz4FhSiUNHCkXdXQaa1va0C21ir63MVW2CKg68+OGeHkWoN8
6hUz/tQu+Kc5SI09ZPFsPtjCKHd5i7JfkrrzI8AzG893T/lYIvj6m7iDaVav+5I62ekSYVYs+PyT
FWoqD508hfzV66Ny+FAwfB0FlTUEg0EPg9LZjNLgT2p3jmaHBUXGVb3Bxfk1r3fRYGgX4i7F2tMd
/zoYbb1VGoByLg2s0yklKJu5oNUwIJum/idWdPYfuI/ZA151isdbOeqRLvWieY9r+Vz6Re3GpV/i
QFgdo6osJ1+14zTeR4nTLDzZe2M65AoNMV4kCUi2IqZqEej5pNS+2i4qfQLFjGbfNtsFm0DDmZ2j
1hUCH0ZrBs8mneX7MpZIXk76UFw5+Sy+2GMCNKnLUb4NLBDjdw0WcDnFHhV+bI446OrdNYs8EImX
JvtOZNFnYBp4L3RG39/hy738tPH31A6TifOrP/ctOkbQIXBRnZdlzHZyjFsUMOtWeZALf9bPC5PS
uTBa929k8eLbd11MZ77vNfel9sTqehyV+peOaZt7AyEAzKSkHWVounuN2HVrAX+nal32hOS79aOc
YyD6am1X6LrOjZCwMczsh+u244r4cQaFRN/tb/FYcoEDKjYv5sbyxkelovbik7kMh5KebRN4iVIZ
+3TEai9Io7J8MISTiF2pdSxwO5jdGBhDIjp8uesJe1u0PMbATQdewpaKFL+HXejnXp+jX1pd/xW9
rn9LkpQ+jajBp6mG6A+LVNtDOVOt9FN8NB7MzKk+t3k3PUb0y55ae3CNI+KI2jV9y9Xn1o7Sq87u
x39Yfxj1wbaWwfQ9r8DKL/eG7i6OR7Tfq8xA27ZwXTIvU8l77cadsxqZFEvPjlWZUKsQopXzMbH0
6cXFArsL5nZpn9Rp8a4Sp+/+2PEy634HLRZsHIbVvyxXNuzGaKweim4ariPd6P8kXZYPge0VLnAn
a1FfqkVTbjvQLHpQY6N9O9CKeB60rD3SYgGKRwWvtjBqnbwkSNS2/k1HjueJkrYYwuuJGI4gCdV7
bMYQSistb3hW6zb73cZyucvGZvklICB/lZgh4EacmaAjFxbYt2SCLXNcptM+Te3qujFz7bFN+6FG
bSCyv7mcA8zIe3XAKD3SrVCXUriBEFNxW2KQ/OANhpkHSdlOmd+aVtMEw7w0dyLPVMwbR9N5KCBK
jHtFSfEcd9U6NvFtspLvnlbhHovl2y90ntyHUgDRP0yeky+7zNWVp2EYVelXTVeLQFcmDOvZyLr4
IikRfy0t24mDOkrzJliYUn50e2Ocb+ME4NOuqsV4W+ad+bTUmFBxljCuR6isTf/OdkxXu4G30V/F
eaeVD4VZasOtwA3rN7Lk06MFxiXdabKFkexosRr7Gn5R3f00mOoDCrHD2iRXvB89VXgroOrvaoE+
zR0a8alYkkA6tVd9zstea3wTr3JMuLJZtrcyMYf7JCv5feNUEqXmfHCIKFWt3MpCrVBNhsCcBopI
S9sfsGG8QV276AJIBmKvWpm3IKpWLJhRiqX7hs4GZYUutx6krdgvCJLmKpVLw3nMp7j+k7cm+yCd
R2T3taIZ6XoJyjQ3A17Sf/IpEvHXuG+0R3V2zXSP9aTFCdbgjN9o/WxzeQ9teYvAScsV1WUqHrn4
oiUBnYphdeeLl986+EfpE/r0X+CilvhLijF4vo+mesC/XTF7sB9pWXyaNbBJ96sSqXrUyj4ag67v
nRTf3zj/V1W9F/lJac3JPq8z9y/aZgK/XDnJq34kNQ1Uu1oivNVK/Z82iXE+ONOoAESAdFG/zJGF
yKkViedcU7ARHDMLxzyPiZER6VHza4CvCtQNBtEOcq/3N+9zyqilkZZ1EDWzEH40WL21WlmDix5Q
+y19R/aevVOaKpn8Zq65B4xUQVnEgIh8ZTrt0PlsSvZjOarGlWF1Db6uReX+wIhyDnTw4l0g1Fi5
Kdxq+gEB0PnWq2L5TmdbcT9L3VOeVbXIs8M860OCq3FVDYGStd7iVzqel7DiWgJ9jH/n07IAp8Rj
sSQyD1EOHlLC7PuGLbb7M2uH5baIF+6UXmRcEAlSYuSe8xA1j7aUZXHVJkKrbquUbvZOz/L589jN
gMrHWsl+gJaPvqdgW0Mztnrw8zEq21iR2tqznpbeTdMpXENKt6RfcY1QsHEHBEAxocXBdxyH2dwB
mkP+NZjaqknDMUkacaXAcuzw2bawt5i0ZLY+5f0oPR8iYIaHCzx9zE+Vyn1eCkzcg9pc2mQ3LpF7
VaVu/GWojK67W1AAr/d2Tjsc/nATY/3Xl/hVD0ps634D/J8THHeVu6MhWbGz89L2ju6YrZrwKdfT
XumrPv3sagm99Nirxmw/MCedD9ngGOrKbPkaW4Cu/c7pzSxIMlVHRjkd5KciMUpAp0Dwst0qE5L5
ZaZl/0Z9ltLPlCqFjdIumghad8AI12mi5mlx8q49ShEp1QG8Gjd92aEaH2BssFx5EZ2hzxXkkMKv
3UwzHsyoUlqyjaJNr72mVa9KCluH1rWTZMe/jRCAxBu6Ofaz06qAF/rpD/bz2W08jBG+vTEY+GAE
WIG3eB6zX6dc5H2g1RYaWBiAWSJQOlN/6sy59agcNMutCWCv4jLyFvuIRGL9ueynrv6a9DxmESTV
kdfWok5J/InP1PvRMoGwoJ6Y3yWYLsa+MxnKo5ym9GebxNkdnELDDlSkJlB3LxO7CKbE7B4q0+jU
HfXaxONXYm8I2GfSXDD1+nSFRLDZBnTGjH9w3gZzPzqIvh/nGvNpP3bM+goHZ5a4IUP5VGlj9eRR
fUMHvjIXzlvs2Jgym7g4Wg0J9a5zsX82FNv8ZzoKBWMimqJ+nfhUM+uRKnJvkImRbC3Y+QSNzKPY
jwhMWJdO6yrWUe1hPG3V098qLad/kWUiPd2sHT4fmJGgYYQ55S5Vu/7LjDFH7pfeUvxsTCWe92Wa
OVBEa2+WVyXOXd/lPC5zIMbISn5Gdl+JW0fSF/Jnr+C0obnR8PjqNMvHeNl8XKIUV1RVOCq2hyUX
3N70cFjbUQVPvojcy39L0ANgqpPpUw1Q6xdW8s0RWcKuwy80zb5Gi9VgOJ9i6e1H2J/iajs11o/E
zOnTRtag6L5SDNqnMR3jzld6xJl2/ZCuAuK5HK95VnVYvuM0YhyWZFVOa0lZet+sMGH1B1WLrR0u
7s33ovfy4VpWlXwhN8qz/YQz2A0eq1rmZ2tjF4+SIbuDqT0O/twURu7D8xMaZIha/l0gPqe+QlOo
3qWjLEjUKFYOftXb8QOuckm2y7JYOY72bOBimxRWaFU9VyoKNnMTzNkwXxdqhwWBaue4A4xt0u0n
bFCqANJCV+/UKBKf89iT+Z6/Jr4LCGntFy8rSezqAQWZAB9ltrM5lAhUuvUckbwVU4zuomLVgFnd
6Dkx8XlEFgWRLj9KY/NLP3rTpxiL1B6n4onXHFdqb/pJreX08qYy+wuxt+x2WadrN8kI7mEXFUbE
cZEDCYOiNOjMwTucftL+HkykMdTqXjcn/j5l2AZFjirnoFUpTi8PRklDJECgXyg+neUOpYR4FuVV
U7gJPk9e6v60jdRyfDSXJUxxIdNfmq3UPf3E1sNGwMRPxTc7dK0DHK/LPrRKc7rPZxlnUJjHhYdZ
3HkPRbss3aGAntztkQOr/lQz7bKdIfDtvUY5pXuSGhbeuyLBouS3HJbaPBp9wiUat27RBF2CghGG
0m6JDapiY04Do50GVjUDMve5ci2d8NtXf0ujGr8gqyKjfZE0yaNF/tMcy2JS5odBy71f1eDFf/FT
zJ81q+TEyVmilR3HzrckE9GL3a2erR7Mg32SuPhRlDMf5HbG8hffmwR92V3f2qb0iyQlzgGYiNRg
zvsFekLFIu8WYxLWPobrQS+TMkG7b6CUx7upkHZzN+rUQALeg9Mt5ZJVaG605TcTP53mOkJzWHxa
xDTdTcJZkQKtwRG2uenuLbd38HSVihavBuJJ9Nd0c2aeqcv8OVbyduBVh64WFtAIGiB8biXfiOB0
vDgNOGlM+EgPvj1r9p8x0sojWX8kdrGUyndHGG72CZEHhNqLth/v9EgQBpVhkV/1BEf2Yw8yNblq
zFr/hpeU+dnoPKv/6wAJ0XeYk6NfVWVp9a1SenZXAsXI2IskyiJSpKj5q1Q1NRE85SFU1CAa+UkA
/+y9gnpKdw1x2q53Q4fK6n3hlPYzDGCJQSzZcOTz/HGfZMGy+zFVkO9O3TuPVhZnqu9VrnxKYnfR
giSnLCkwGx/ZFAs5P472XQnVX21/0YpXPzWuOqS7RWrqL6ev2pdG5B0Cq7q0PludDVXN0+VK9CSf
i4LWsavfLk+Hz0AFSBKhAEw4Mla4CV8tgL+v+kF3+6DWl+HfvHonYT9RRtm1MkRGvDcQvsfCHVL/
APWsGowL5Z5NUfH/lyFoQ61Qaodc97QMoefRyP5FjFnD7/tYDGT7Xtdq9+9XVs6OAvQegAxVUrD3
p6P05pwAZfDMMCvK5KCVWOmy//OPNYlf5wKhnYY8uskoe21GQeS6qvN1FJGgb51oDfbbXTb+L6OY
LgU7mpO0XDcVZjd2B6epLTPstbndF0Wjor9s1xcKRGdWDJ01Ok+QWyhDbvmTFscgNxbNCVOwFTs7
z8tgKrziwly2EJ91yejlU/qnvbqW+zbVTrN0Z4+aixNOlaV/NXAOJklaPPa2WR8tFzXHZAEzVQlT
33tF6h4xvIyOMgMccmGHbDoR6y+BLbBuQejuQDg2v6TMVI0AEbFF4i65E2OlA16gJ0yxqjXTx3To
gZBgXOL+noweRYTW7AzubHvioiBXSQ/CHRKemsrsCnLgsn2pKxW7bUDBPd7OSuLcy0nHpKeKBo8E
HdvOG8Xqir9SV9THmFSmCCQVHLnLZWXFAeR06Rx6py6B7dILIj1udO/adWZcEIShz1TXsPJbeBB7
pQhM9Fk1vxlLEOVVb2h5ACK5/lkuboc1KwWHG1EsldjlOX421pR0X3Rz7O39MBggylMYU5cgE1vV
DGCSNEEAvpmsEgu71UwuSzczZYlIv1nNNbTisvBuu0LnHqWtLvaTU8XXdiPbgHcATFtk0uvDUniX
+HdrBDmpJ/MzIN9B0gD1vYKjT88+8L+YUqGnhVWnU/RpzBSLVqHVjXLApYwqWcxTZwBSa8Putcxe
+43opfFB2vPrYhB4wMvR5IKBs6ntotuZ1CmcoJBszrzPjaS9H5EzvYDNfXNqmSvYC/ho4HIQ99oU
daEtDUOmqFBSZrc5ODrSaLNaZ8f3z8q2Y/A6Gb4nu47/wcF406Op4FVPRqnroSLknB69TGjWcRJG
/wLRqnty3V77JvmpnR/JLvmFBFgH3ViK9IlOQvUAVqTN/Pd/06aLvf4kgIjQWsHKrsigta3yH+CM
gq9GNHaNES78/26qZmrWBo5kFUS55PPeM4vW4tU/eCkJSCovKTq+CR+0sekuIF5KL0UDCH86PvNG
0LEGQG/bXRNkyF0HZawOf8TSFB+UM1nnytIDX30FuCPTcjpW3JcVpoW1GqqdZXxFt8NC78eyr8jN
LomlbrpR61BI7zMrMOd4iL4Bsa7V/QKsfTg0xn2nz9UnauDpHiyx9nP0qgttlrOjQctd4SIWB3Nz
VE2YAH0TW1oYNfpdMa+WaJK41FDDP3aNfHp/y2hvh0OjCnSuStSn/bz1oRrawW7nIZ1DbJ11/ObH
MlYOczvlBxj8arZThjgGDKH0BY9Sxx67QCF3f0oK0/ihUQ4R/hjZhXrbuUkMKLRdxA/Nxi/MT6o4
ukReebvBuO7XPbZaT4Nd3qxN6coZc7xp4aOj1yAp/gVzNBPyJ0X/WKOXj45sP30m2kJgXGh4bfaX
qxjJ2hEN0ZjU9rMy1zvLHY3795d/zVNO4zKC/auUEc1e+Axb5egkcrJaKp0MbVjQN7J1jbvJrGvf
UvTuETswbTf04pLU99sAuQ664mlANmCBsIlc0Fq0vmwaGfZS1YJIm8bAo3y+e39q50YBnElzzaKd
DD/wdAHdqHIXIrwMJ8etKUV45lWZLM/vD3JmQxAFUJ1aox5AoM1UxlU80Ex7GfKoUEM0Q5L9BJHn
CbuT8fA/DIUWDpxKiHv0ZE/n00q1z0pu6RDh2uTKqhfx6Nq4PY0G7ekLgfzctFaZK/YgqBOE9k7H
WsbWSZG5WsKByuUOT0paJc1S7RkquzCt14283YJ0eqBmwc9atXhOx+rc1DHKZNRCMUUHdcw+zV39
PLjNbVwouy7K93OkUKy3p52yJIfR0T/ZQ3k/UXC0Jv1LY6T30sq+0PQjzevRBHM68aB23oUPfe6g
AGGCSMCR5ItvVqTj7Vc5FWJtPNkkDlszIqRgzaPPjZrRnl1ILyO0kS6Mem4P/3fUzSWjuplDrbfE
pA+5s8dKbx+9Pm5/f3xjkQuxe1fPwzfAFZLTaKCGhI+jK8WVbrXlMeqV6Kecl/Hf+0Odnc+qN+Zh
5fLWMkr2qVFR0tdCXdEm6jSWFUTRtFwInWeuFED6K1petcHNb78VvIS8kg4mtN2klvtlsOLrjNZr
Gqy+L5Pf6hK3hP9hYsQASyPVJr/cRGtRZt3QI1kZajaO5+0wfdedPvofIhqqmODNVuVFyA+nJyWP
yrqNsUcMWwT/A/ogip84WKu/P5VzZx/QFGGNm85kFU9HkVVd0P/UtFBpVUpndBR3pAnx3k6t+sLZ
P/ehsN1iQ2BPTPzcDJXjRKwbC4dqUpziQY0MeZNDortjkm7ix6mDJ+b7k1uXaBtseA2tWAumSMJx
Ojm95rT1AltYN9dsdNQ6caQj4lFW6Ypo9C2RFt8rfan0oNJIZy+MfiaIgPTlUvIMhOABmZ+Ojplg
kkbQQUMtzvqfMTrR5kGfx/ig8sJMg64r1SJoTLu9MO7r3bCZNsYCvK45ejqsrs32bDoN2watn0L8
OIvHtEtQ4EubKE33s2a06rEa+/a5RPJkJmtOcogL3lh/Ma0KDSZFrmzZzI5h8yVeVV4hT2jxuDHM
BkEfy5M/0GtBAGxytSHZ9abZPxQAWH9mqW7/RmiB/rmsZJ35XTbF0W1bJ8hbxS6Qgp05qgXyP62U
33WlLW7GjNLmboEDKwOjjMzfaiwsccvDsUHjG2s26RuT2j3RtlHSXaFO4hngPY8JekK6uetiSSl8
iRMU6qIcJGugdnL4VNaznIEjO8kz2kiUgy03QWe5mgyU9MyW9kHBW2LeJeYQPztaMRSHCMsc1CVx
tv+WTPVIV4vp2v4kBIKPhtn/7CczuXLLlWuDvFqFTtgcObsF4MttwcZRQumOen7bTor3MiuRcdsg
MuMEfaRM3xC66OxDupDxwICzmhuSF3zEJFq66W0zNuYPr02p/+pjrj0ZelkO1zqN+SgQldZ8KXO3
zHwVA5bfeW845VGrTQrXroqbid80mvhGec39ipvKkN26smo0WmiluBMyb7T9qECT34OKMQx/ABZw
ycPiTIDnGrF4PcABxWtoc5mnQwE0woBonbElDmkvukche7bA+8f43EFiLb3VioD4sQVpubGCKNpY
yrCZJ0rycAeOiEwV92U9dbdq5QBgQrD9wrVy7qnCfnYgoIEOA6+9Ob5GoYGoSKY5LKD2XkvhFYcm
69oXQ+jNvh/7PICOo+7dzpC3FFrcAxqK8ZVnVNaXqi8FglwNKgOuqjUIYy/1zrQn5c/7C/Oq2rk5
6UQX0NzQc+j+b+8IR42bwszbOaRy1TyritQ/SxnHvxV96IJlSl8yY1aCiEZnyNaL97Mwx89eGXnX
I+5FtHZdm766WgVxXOvH93/cmXAPM4XqADkUendbRZA+dag0pjw2AIxpd7lo9K+xqq9SCurwIzG8
5seHx1urPVj8UKVF72QT9cRMVU9pdLKnpsCuVK88A6yWiD6BmplqanNxfAEWfubupPBBLoXY1CpI
sRmRiGL1PGy00IyGP3nuVpT2inZXOlX24Vc6xTwYMa/kr5VufXqVqHrZ85k1M9RHzYVdlEe+Wc/z
TbnUg++AjLsw3ltEKJ0BHulrJYLXB5W80wGtMeYBQsswtHSgTQ16Mb+aRqXbo/BCJ/NWtEOjxaZD
6zdzPmFoV9yo6B38Ttq5e6KgWNONVC4y8ldG02a7UyuGAodaLl2eLd9WqMDErMkxySB0FjsZ8r2N
k9Q/L+vnZ290ja/KpLWHPhbuNaZZA7r+vQVErDaqa1cY3ec2WrL84xkUX5+y62o4CRxps1T11HbY
uyVWmE+8ErqK1pmjpbMPbOQSd/zMhltVgpFvgkCGS/oaj/9TcWPmxsgdZ4ZtZLyoVmFfjZ71ZPZz
f/3hs4RK5VqSYGqYU27m5M2xm+Xol4ZLuug/skZWt7qe71OguPul0KILR/fMvF4R/GuZhTrqVmyr
QefbmODche5MjSUp6bgjs7JQ6lc/qFqwFlqYEAhcYqZKarZJQuPILKGkViIcJTibsp8t+tRTsu+1
6NJb9+3taJDo8kpAeMdciQKnXysd13WLsQhBINIKO1qQu7Qduwth9u3lyFdSaX9RkoCcurUdnycr
Q8kqlSGQLO9e5Wn6GEPQ/Q711nxOVNV+bNwJiMX7G+TsqJS97XWHkNSvJ/U/O1FbqsSIVUeEBXYA
eNQtav99RLH4p9VV5c/MaaqrRWaQl98f9sySohALD5zT9uoKcTosxuOJ1YtppHzYu3ttaBDJKbtL
Jf23Nxe9C+78ValgJd3rm1FcgV1XNKAeCNd83wJ6AUYBPOSRaGJ+FVF0SWf87f430IQlhlAS4Wtu
FazjSZNcJPMUOqAmj/Uwe1fQSvqDN5f1hRrDuaE4ZBQZcTx5G62GFOAe4w1huSADa+ZIdlrY2AQR
eO4LnZEzy0gPirFoV7yaeZ8u41wDke6qfAmXpNe+WubsHZAkSY+ZiX/tsjT08t7fHWfm9iqftHI4
aHBu1QJkDYclq10Z4qucdD5NW/VYGqV8bhJQUO+PdWYnYrBMTZPKxvrP5gCgN6UpKVK1YVOK+FHL
JnkzpY17IQ6faeitM2IUaBkcty3zbK6tEdCHIWkGCB1sVZt9UUfYZ15SacFMvZ4HrWodVivdm1iH
K9ar0QfNS9eosvbPqHbQ98BkfHMZTGhJ2oUyL+FEOLiWjqPuZImUdUJf7+OrynvBww+P/iE9tU10
NrxYcwRI9DAaauVrNU0PJKbdhdvm1VDsNI0woLusSmIEEZhHm2zKE2nMU82WYdxP9VGqTfpQAJi6
6V03v7c6gLrLjJ6A484KDIfI2s11o6PIUoxXM4iTyU/Q+rxpQNOjqWt4P/QmF1fCULsvUQN6R2YF
oi2r73VR6/EF3tmZzAxdDiiI5LrILMOKPT1VZZMuaAHnAl7MDGIH/3r0sCEKZH8gnsNLh3AEAqvO
IlXcTR240yMcMu2f1sWxe021J+rDRmTAxXRX2NPD+6fizJG3bG4ismIeNsjNnf64ycY9JFtMCX3W
Rt3KTtujMQF0TB1kFrPI0S9k4GceQGtxfBUDZHMy5GZAVIlhMxoFZfKhblC9sm2Apxlwgyt6zmMZ
jKOLj9bS5V57L6k9xzCXRH00olzUn/ok0n4r4Mv+grsBRC1n4f0YHEEx4OPLQj4FhZ5oiELqJlgA
oDS5tTyJ8m/q+foUp742y0c55t1eT7RLeuZnvsJaRnZxMqL+hAja6VfAq0i1E/COob6YLVL3/8fZ
efS2zWxh+BcRYC9bUpItuqY6yYZI8iUkh72XX3+f8SqiBAu+m2QRIKMhh2dOeQti3E0cpQ+GJ9SP
WqlPwdvbuxB3aSGin4AFgxRDk//+TzIQT+0AKFIsd9o8F4HuzMuujNMKFsx4zbrnwlKSpQjjkn4v
6e5ma45QzLlLFvMOZ8WaVNRpoEm041Epp+TKri5EeAawhHZgH/Bkt6zISY30uo10885tsp/disYC
czJP//X2s7u4yitXmqEI8labAwzCxY4Sk0JLq/Xh1qCZ8dC3rfH57VXOHxv/tSvHfhL5br5+Rv+8
IYhAhQD8btzhIpQBUotBqEiGghHl7pW+yfmGcBsCGQDF7VXKcLMhte6tAQ81/a6sUrhLjMxQNG+b
K+xROQo5DeHMjuSnLxUwJHfv9MjZizqaw+xqd4WoX9wkeYCA+4jXTUd3EHWwfHFqv9evEdsv7I20
gvYg973MQDfXk1Wuypyj8HxX5lG1a+du2U2jre7eflnyt2/2ZqO5TfktYTzcg6d7M8FgpqXGgDGa
TUE3oQ5T25iQ5tJzejraXrjuewcawPOInsAAuBQJ3Vt4wyRIG/Qs84516k0P9H2x00aQ8MoXtX1p
chWPKTcQAKbcvLjTjcUQU4Sm4x1ZzNkKytoW7U8d2NZTqesd3WVltZ8qXZRHE9A1bcv+GgXz7PLk
F3D8UQaHgSnvqM0vwMPbLEslj45OZYsBRKYBjTVeCvOIhDt49y6eb1zYkg/9MJWfNYw7M5qomv0V
hP8EXWxwnlpYfldeOEnx5pW//i7yO6kDa9Nz2WQkla2kaFZq0TGqB+WTBcuz90eqvsgX2joYgYME
Sxs6hYl6U47pHmyuLsNu3R2GBqJoqQGAy7sYV0kA/2ay63szRSRrHuqMe763+iBW9MLelQif/My8
xPukiGn2bla0fEMttwBnDrBCal8kzAZgJHrKQyKxCoEFyLrx4XSpMLIG+2duaXaOwHnq2gGCwkN0
S0ahHqGjmd5BjR2hg9hjzHwbGY7yMHdxBKjeIYECQ79UX/Ah8HR/EGsE9F9NoLaNSFrt1FnREiDN
Ys2DLHKdnWaIrtoZimfBRlWXWjsWwspv08ZIPrbNoH2ozXp41HMbRuBsZm7QVXX2p9boWdG3X1vh
pzmCQfuoVnJzl3tIhdC1ai1oVengMcyt0+xTbUYAmtemrzy/0FOiI3y5QXZ5+yl00DDOcCDRkOSH
+uWon+1CpOO9u6aIceqdOX1J0sbKgqI29cVP4zr9rnTpkPpOrms/XasrH4wYfhvEHh1rttEtWo1q
tbFnePbL+seKc+OhTLIavRncVP420IVgilTW+NDoq5YHlV2Xd12ulBngeuxXgl70GHvhUuYGXrmI
bwCm6y+rtUQ/6mhIIOzGSn7QoVlFh7ymIgmizigTPCJi1/AzF7prbcbagOg1898datDLd2c1rP9w
m1oIl9E4m4GdT3ASUkefD95YRqMPrQqGEOOU/EOeAHnOesN77jLM1PezpSu/KjXyRh92mwH9a0zy
L10PN9w3hn7pgrmKtc53ATBlOw3K41Pb1+K/mRn0N9MbYOga0dRau2pW8fjuPWWIDv1qor7oDn0z
Btqgrj/QzUF5E1ZH+0uDEI2Yb53OXwpgOwikyRnYLpqd9ceCpp3wvbzLCzIskmfc1jx6lU0y6tOB
atPIaVMo8TPZ4sqQU8PBct9WRZ4Eg5FVD4ObVZ9nc7ZgOEfLCvYzUtIxUJKy+xkPM5TfLhvz52Zp
V7jarZb8Z1WDZu3hhBhRYLRT+1+O5Iq2cybT+AO7pJpvNE0p7xLc88p96nXtn6wo4r9dnEkPARyH
K18TivYizKj6YdVe8ankdk6Crsz1x7kop2/wQ/vP/cj4B86yyCRJF8QIkSETNSm+NUN3bfkm+HLm
ovXTapo+9aar3wvgV61vLR2gv3pxlHXv8CbGwC1iYRy0rlFW35grYHIK3KCvZprmf6fMnIc9hA71
sfGKpQw616y+xVFTNj4tMrc94kXt/nIbx300zTz6xBwQqh2NLwO29zwP3c4wmgxwZz1PAuvrJosZ
egDKucdsEduKGP7Bo6pOs7JTa09/wuGFMJcmrfPdiZRl3BeKlj0NrRat+2o0xgwPrKSed7xNGPmK
V9oPEVOi7+to/J7gjdQ8stJfM0tK4HGuftJ1mkWw6GXc+R0eAc+pWsRfKNBHiCVqpSs+3ghVfFAg
zZT3VhOnz/CMYnhGQ1Q0PhQF+tYNGq7f2lzV/4yjJ9p9G1XxpyWVDL/eKIYYRuMSv0BJoqJZqkSD
92kqiukPg8dxKTRXPCmJghJiavfxF6tOrRpSeYr8apW38UtsJt2zlnFodmXqYaFYeEP+bYhS79gT
gPv9WBDUfM2uoa/bswP9TEnrys+tvPnydp6xLRPkpUPPGqleJgu0rmW2809SmCQI9UlBiKPdWsvN
pCTDjz4tyt8NbdfHNsnE37fX2+Y1cj0pEMzf8HiZmZyuNxXmAGldA1ANW/hX4fTdDeSS6sGCDGX4
S98i2jeB8buSKm6TNrksTV/wmzQWwCVvunmePq1oJ/be0RKcAEMR848kW9Irefw2w35dBTgT3x/Z
KOHldHNFBG9uVgUShzgRQalxPD8ZYcGqQlwr7y5u6J+lNs+RIV9RZLQoj3a1LrtcAjU0I7/m/3rG
E5A7QqFESlVQuDJYO91RXGdakeJIdLRzQAq+CinhYebBDT7nW2rx0XhKg2qhDeHnZksoWDqrg06k
9bDNAXDWxZX88cLGHXCYOvpVZJLAd05/EYFcrVwv9o4p5Pyju7jah7wqlSvF+us5/Df/ZuNMD+n8
SltNgGryVf/zXdAb0mrF6Z2jt/bAFiIsB9JDvqRYB5ltpu7KsjU/tn0J58gqbNS3SRWMJ+gCKrxp
J4t/VeC4okA1LXyEcTA2oAo0CE2AN4HodNRyc37/EZfmrGTWr12t1/Tyn18Mf9xIMLdxj0pTmDtt
Wpzd0kPufPv7PX/8TB7J3UHUU5Zwzk+fS0rXiwhbW8e1SqcAM7M0SGs9uvKSz6MSvQva768dDAZC
m2PXQjkvcB5HssJd7xcvt792dlIdEkMfjqWWOLdvb+o8KLGQIWti5LUBqm0qgnmYdCOOUMjQQI0/
YWUf3eetGX3O6BzuULI2fYc69lpL9fxRsiq6JJ5kakhbltNHKbRlolNoaKGzan3YQDc/DIX1/hfG
5JYjQcEqa4vtuHBuqqpTlVwLlTpC6kSU3FJall8p+M8jH6uAN5KNPxTKX5kL/xw+kZsurJuZFwZE
/i7x9DUgywOD20MgevtlnbXDiat8k/yJhqIGdWnztlAfiSy3zfQwR6vh0VCV9A4iv/klqx1q4zSO
w9iz4FuSfN/q8djsRhRzr8zGL+yXuThoFMgYILu2apgZoqCt7ICGQwnhQXhL9F+XFnEwWUpxpVN9
oV4FzMCppFqW04at+mGmCrRcl0UNrUwlwGJHuzzitmz6kxMBoOrH6FapU3HQNacIM5TD72dbLwPY
IOWT12TVo2NU7p+3X8KFD5SBpqfxDEB1n9WqJRYlMKtaNdSbYT6qTQ7OyGm9nRfVtKN1aOlvr3fh
ecOupunHxUpotjZR30aycFAQcEDdtkCB3ytMv19WsecWvNanvRD6aQ3IeSa9Moszvblay2HKFA0X
lrC21PqX1zSIrkW6d6PPnDQYgGmwLKLYI+C+PNhQlh4i3NpRm+mmzzFeE7t2tSiqp1h8robORAzI
M6gsp2tq6hfuZvqSFDS0bJgZ0lk+jR+9SJQcDH8fUnXCU5/N/Vjnn5RB+6ugFeRi9GK185cqge+s
9NqDgsnglU/xQgTjfjSYbzP9kvK8p7+gTIAL9ok1hXUOf85xYPvOEcjKt9/9hbP22rFEEpbW6BkO
G7jrLFajmcPVjIZn01jrD+TIWtDOVXrIlnW+Essu7Ur2h7AVM2WesXn/AOxi8I7GHFYiUz7rsI5h
2WfvlTaT8YvrE/4l4xCaUPLE/xMxV03UtTWb9BjsdTj2VjMe2robPr397C7sBXlWxsmUwCDYtm9o
QD1Mn711Di2vtHbwqp2gQnfg/eeAVSTKARKubB+e7kU18H4UEW+oqOwhsLO+PnRa9V6MDdLe9OuY
BzrywwTWerpKhYqkwLloCBuUtXbob6k3TmqWwUDn5Eq4OX9sQIwkt0NO1/hjc7CLvBJSMkYPoyEu
wwXmuV8MVnLloJ0HNdiCkv/KVWICoNxAx1COmtLMGYywpmJ5ALQU38xmM9w02HXdvPccsBTW4vRe
mQFAcT99dpi/dh7SREaoj4m9G/WqDBAPv4bMOP9SJf1Rpx0vYQwo6p2uYphz5I4Lq+StZs8Ih83p
U+poZYARXOMPbZU+vL2tM0YkZ4JPFdluNALluHFz8ky9Wbpo4UU59OKemqnL79x+aJ4xbZwfkHZS
cNXI0qcGkfI/Y7HQMkTr44c6DdmdNeXi49s/54zYIn8O1z4jMMD05y1csRAMl6XTw65MrOeS0d59
orY9bgmyP+bUrr1vm2becR3g9ab1Dg2YxjpiAFQHZqmLZJcbBuJwaq9Nj7XS1t/iMdEf09LIPhnG
7Pgo9na7Vs2v0Shl2n5a7vDDwfhZciTO49yk9Y6SefOM2GOYWXG8G3qj/c695z5DjLNvdGHZQadI
oLpSXcNPXjozABOYw4NbIvvenMzOtKaqR9k0pIpyXJ+8T4Qi11sfSR7zIW/G6sPbL+nygtJdnMEo
E+PNkandFQR66urhFE/qMVcUxVf1aHjJaKIdDCi2X95e71IsYVZEXUGmhEHBZoPNguP9YIx6uEA1
fxojTzuYXnrtS7gQSwhVZKIUZVzI29ZDa5bopdmFEYqE+6ro2+QAMIqu8uS9+0qR8QrcgfwLsMcm
/baxxSjQ+dVDRMjyMFfooRdivAY+vfDUJJ2HZWDAwhTZHEirLuo+UhGmsRq7OCRpJUIPqbnbt9/N
hbNArwngANNkosgZO8OrkqhknBZS45l3dDpyRIdq+7ZEfhLpxKa/goa68JZO1ttcYVNTrrHVU9dW
Rd/vRWwugaYgZDIMWG28vbVLD1BSobDFoFGC1vNpLEYjXeB3l2ghvcY5SFx9DGAGXPOEuLQhEmUV
3jssRWypTleZ6Z+SVxZaOBdFCqh8HEnQ+vGmFPV7567EVjxRYODS/SHR2KblAm2eJYXAFE593+5U
lIt8USE1+PZje8UpbCIh35Bk38qOAA3D0x21kJMzt1PVUMVn296pyNn/pLruuoCQ3xzsHq/voEXb
6HvR1JlFMW0rSO9hIaoH9LnVR8psKIlKN8WLr2v5AhkfesAcoMHpHoc4b5pdn7rFb3MtlN+SI4Xe
UFRLvPBk8B/hTqrsKG0YDGDSvQ7vz2xk6kQqhfYHFdwmGk31kMBttdwwMwd31y8jpCtcya+scuG7
4ouRx06WJ/QPTx+iadbGqmaGFyrKgqwrIynCu9cES20hrFpH4koecOEYomVCKU5EYKqxhYzZlWLW
IMGdcCaoHNROGW8mO1GDqbONKyHj0lISOEbyDoKYlPp0aymj/skyUzdMWrwIJiYbvsnA7xBZxd+3
j+KFlXhPpqSec3HQ7ThdCQLBPE69Z4QI8cEjGlAv4U5W7lfNHY7vXwrNbzkRp0dOjbVZKhZL7TEG
DNWp7H+Uner5ESypH6JKnStH49KupIICnAJJQt8yNBpbV1oryZ2wRTVhn3SlOM4l45dlNt5prkp3
AhQ5uQWZL0kp1ePprrBCWuvGbtQQ8mcfDB3KoRYQxisR48KGpDSAI/NdxvZb8YS+m+zVVLE8yoB4
haamZPs8rc2buF77/btfE67p9OJlD8QFk3m6IS+HIYfakhr2eZHdeswY96NXeAczWr6/vZK8iE6j
oEspJw0wCBF8VZtMvtcLXamcrqK3UI4H4AfZcdLVeF8pKnNggvSMLh89kbdXPX+UsGhA1IC4Al4D
ied0f5n0jBCMGsPStKt9pJrN1xLs7ouDVuGVpc6vR+lcQu3FLhmGbot8b9I7JoR1EfZUriS8NXPR
DqXttzd0tgoJDJR6KX/D7cghPN2Qpa9WNyz2GtbROsANy/s7q2uvNcfOVyHlo72L6AF7crdf75w1
JZPOJgojB9YjNOsSGcTFvHL4ZAw4ORJShgTsGMklngds6nQvhi4wvRWtFzYVfMLUW9rUd4Vt7SBe
5/sWkd/cN9SyeLBTw75SKZ/dJ6wNAo9iGTgZVcomZ4+kZKlVFVG4pAg2FrHX+rbWvui69XnutY9v
v7SzU/i6ECwex8DbEuLw6UaXuWuGxZjd0EFG7klFWfAZWSpxQEK1vXJvXXhzSFSSZCC4QG9X10+X
wjYWF1GIbGEEjNpvU6UPTPhxV97cpQ2RCNKVZw4vxR1OV0H5nVAcWV6YZdF8bIn092jqtrvJKscr
Ce7rzb45JVBdTGBB8oWdjVKmVdjTiFpXqC3JfNvEKAEPi5bf97od/0WZyr5Fay5HD06379EmlDrP
nvfRSTATdPWseEKkyzqWVoY4pzTXgCncxH8iFO4TsA5le3j3q2bkTadHdpUZSm/OFfChEsdnxwkV
V1luLa2pQ4Pf881tp/X/WIrRiMUJtuWAbnPFzl2LXGfb8BKg8+/iYnJuwe/gm+gm12gJWGnyRk/f
gvTPkn0IOtiGuz1XeJIkwCXMKOzVyameMyRykJFVJQChNzPxCwddyzhyd8Irnuq2ddDsrPTfc9ZO
L/Y85oZf20spbkQUJWXQ43jo+auSWh8j0RUMOCF0T74CduglQSDyHna9UZJMLlEUaomSgSuPkqjf
IbpvrYHVc0UjK504X2aIcR/sGUcvSV2snghoC9L+c1N80nuX/nlZJak/A6N/VJJYA8ik1jawKb1o
yVMRkfoLGK/+FtVt2u5o/VgAveZYf9SSsXwyV6W/Nwsv+94Pmpb5GloTCKaXjRXvlDQev9oTtT+K
pv30wgip/mArTvmjdluzIJzFzt80Lhqxnxjt6J9rT6vKHQxjtQpysfS3TNa6P6Xn9h64Zk/BJAxw
S07usph9KEchT1Nldc4uR8wh9gvcM+qga+qBBc2xVH2YA0l8O4ONgSmF/txfJzUUCAS5mAHIVin9
sQXqg19NozsebHVpb00763SE0TvDCNJ0Vj6sOqh9XzcVawe2NZ0ORjNYL4aaD58TJlVgRWPjxUAD
KwXl1PbFwRap1uzi1kKj3RV6v0Bg99SHAvALoIHS63XfQxqu872+Wt1dLCyEhu0yzj4i+hx1e3Pg
S0QG0+gwLFA7DKSHBp+YADuaaL13GiP7bvcrWEAlW6vPtjDTL4Ks7M9kwsgCNVbq/zkIMzW7RMFT
EDK07Rwco+kfK5wEJWaxsd2wN+oGIOBoeM0+Lu3a24PcNdQPipVLuYspUX/PusKB86wIo4GM5MC4
aUrk8AOnNKF2WrkBNcNItHK8EjkpYs++JMnfQ4oLMjG3wfYyAFMBMntBQ7x1M8veDUzjlt0Qufav
yrOzKnBnVblThhwWzJLZSnSk6emo92aMdCiK/5ox+noxlvOeERllodPl6HioXC/iYLip/jOdcQFG
LaFMfrZYrLQ3euIOX8FUDr+yfDLgbS9Vluz1tM1/NWMvECWNu/gZJV0UgPCMyNyPZYUBQLei484N
smpFOIKsfGkotaK7PI5UQe1gNX8K02sAbYJMUW5StTLEHuVcNduPkwt4I2sLpBYaJavc0BCZeHbw
9ht92mj2TTF2ndjlUez9Vun0xP6wOtW3xtaKAVptow27zHKa51Qrmx95skACNKDB36hLOv7U7WUC
Aih0HgQXbu7tVwOVZX/J8y7zjVJVohvbzXhYk/Da+RbPDhPecINmrq+5hXu/WDhU+fpggTlBeRmY
V1JFAk3bjFQ7IK/qxRH16vJrPcyYNZOGoHE8JHlq+CVWyQ6g126oAtwmEFmn86k8t1phx7vanap5
Vy2Vm2CPnZq/RzpoMf4KM8IM7EIpb+OZ+Op3Vt56fhOJpnqgEsPmumgV0Je28ObsxkNR43mWJlDB
rLklhGSjUb7MM7aPO69X3Jee9/kDd48kCWI7XTtevmg/x4tDBKNMGEI6h0PzEMftyBg3jpv9mBjq
r8wbpyX00ijub0q3rAfJMurL46gpK4DQjL7slcL2LOWne0ilTo6FdBbmD5v8rk+xkJisqrrr+tgE
Oxp3X0lYzNsWaCsvMKNw54/y3Rkyq+Ku6+IBxdhgO6Ca+64eM8+qkDRMx0PJAfmIoHZ95Tu+8BWz
iqxjuA0dsCunGRCNeCMqra6CMy41M6il1ac5dYYD+KHxfgCsdGVb5ykXrVi0tGhGgFZwtrMqC1Vz
WLdaeYfVBer2Nvdl7me1i0UnX8JyZbXzUTBgOvoEvA4EOKgO5f7/GSbOYJAZARbt3drX+meDqiPf
01kdUAyHAf+dM0OTUV/Jm3fuSqj2BVeq2FtjplArVAVaLu9NrED34akB0QyBKWvrb56Xw9zYatLc
IWa13AELLu5iY/WeumxQr5zbC49aR3+JM0QHg1esn+7dUGd0JDAfQEzMcmjB4RKyCpVxdI9N6f+x
K8a1niebWpa1WaotajRe7LW5g9eHfqxVBataYcC7gAl4e6XzBI4PGAQUqzAygERzuqnVgJ+bz2l9
11jWeCzs1UFH1lbe2/bh2MihhKzzuX+3KBaUvGcH5hyfhUDzuqV76WvYMe0yaLtXHt2lDcmhGIoF
hg30f5P+arraRmPk1nfLoCnhnJruQ6Xa395+aq/v+jTvhRcpsRtkYwyTturJaq4jOJR1yZ26ZvqH
EiaCFSAqs36yE2xSAPzTxvHn1RJ3TdZFSHcbbfI5M3qtZmJXTurt7HklKi2VOap7HNhgVOh4YwHu
m+o8bHDXRvQfWV3yY6d1jzBgq7s8sqcfDUj74gqv8ULQskBcyskEQ84z7ZQWkYtOn5bkDo+q/reh
JobvrHnx0QDbfFxSMIdvP70LrwgtM6mVi7Ao7e/N6Z5Xr1vt0UrQexC930+D9o3mkvfz/augzOjR
F6GOpxQ6Pdkuqs6SG5LelUJJ9suUIz6sok7/9ioXLjN0e+BZEvYRXN42oLW+V8cs6VkF26Bw1ciK
dDsz0dZfxvqgM5T+yizhmo7ahScomVMSUm3LULRpOGLVmiozXcA7zSldDNOMFYZFSivvSnR4LRZP
zzkDOI++lWyIcNg34UHLMAxWxim+M4ba+KmNfbzemlEzTEGsWUm8s7JUmJ8mW4+/RVMXG76Lvhmy
/2s7fK2sfHyJcYDDZWeY1gd8JFo3SKd4Nv0SZanl1tNyMsWycevPfb5EHu4+zOP8YbRvtBbnBH9Q
C4lMX+f5N6oTQxK40+p+96zO+CYor8ZAT8zpExeQeLBhAv6pNIee1IAg0mf8RXHz1hjAzn6fKT2A
WA/rW1/L6qm+j5Nu7XdlH4sfazza3c6i3BtJwWaveIxrK512VTNgeGSWrh0HdkS/MJiduM93osrG
X9VQrPau6j39sdUb99OSNJ27U5dh+TyrGXTAmWQOr49Zi4vAhOqNd1OUYX5nQJjp9w0o+XJX0Hf3
HganyVNSX0/7UMVK+jJZhfasQuC1D9iGiFvVLNP7rI5r79bDHMnx+z61Un9Uh9zYl1659oHhVexm
MLX8t9qNZQmbxLXau3RBBNsnlS0nJMKH+IlSs/o1LJUCEcJLdc3HJQWH9cXMbcPXy3RNfLtqh0Gi
C5dne87jR2vuzUd+UoezXe3B9lftqfnTNzG6YMPEbfg14UUsgd3X6svbn9b5IWdMIIf1UqfCQHfq
9ANek9VdRR2LO9RWh4MYm/WelOQa8fb8VqcxhgS+xHojwbntnKYWkwGtavTQq71430X4ePWROZHf
O/aVWHEeZ8lU0NLhyoBqea5zI+IYebbOCLskNn8XzqI+9hanDhpugdu5PX19+wG+Tvw3Xy+jN8S6
KCsBBWxHs6LC80VBbjc0yEpv6XfTpYBpelRrrher8KqD3mnNTYNTzaOS2stHzyqjXYGf0JMWmZRN
WVF9FkN1FfkoU/zTHyYnnsC7yToAc22ztohCWjL9xN0Me/7rGkW2RoQmHfdzwzTyYJjQ4tunq0Bf
X9iDuXec0a38WVOG5yvPSF4Dm59C7gzSi1QBVLGzOWUFPfXVaUoiXJ7a7DiJlq/Mh92/Vj8Xv4vC
1F9A2JcPCJ2bIxSqCeswR8WXxnfUwfjVGROfhgfZ4zYanfV3LlDE22WesI2g6nOTa1zVehfZrHV0
fr/9288/EAALKj0+iQRCZXUTnLHtXGlKrVGYlYJTpNrNDgC2ceUOuLAKj0cmbRK0flY4oQ9ekH6U
UehGBXp4RfRbje13muLSwQWkyHSL8T6ZiLf9Cl34DikeRG7oJnhh1kb0xBQt9dfUe8nL6kq+cw7m
AorBZJBlaMXSft/kiBk/RxUdZJOlqHJq86gVQdUWxZOIB/EXZ4rcZ9YX7StaGMcejvmuGyz1SfeW
KvZzTKCywzvfJLM2ohxJIfxyHvGmcQ41OZq9ZbCOST7DEzRX566dyuhK/Dl7k+yX6SE5kWSaoHty
GlAHJYlsbwDKHem5erMmOhSEUblm+XFpFRDUUgpUilBsS8SpqeO152mGRuQuiLVFcRBN2nBlUHOW
dxE7JKaVqhfl/zOTlNroY3Vw6zgs0l6/mXJXl/5KiCY4Bf6Hudd/jHPhXPkUXo/hSbCQq5L4yzYd
MVzdPME5oT1o6W0cpmC19X7+ksxeYE71MxTXsPfMG/qm95WYbvK5/m9EgNyJcQY3usdkWB9bywxW
Izv2g3VAwe3Yohy3rzL8SGvnSoZ9dqnJ3+mAKMZ1h3HgdvaNfbz84Di8VM3eoV7TbG8qdFzbSo8+
vH10zy41lvKInDrzDZ0KfBOEOgvq1jpEcTgmqHI6uLzBDxAFKFMz/ZqaeF1e2dulN48iFpoI1Hck
ppuAHUU6g6WIuc2A8h+QF9Pz1UU9QCXOfEwawqKJ3iuP/jrV/2fJzWu3K1R8J6RrwzQtvrWFpu+X
DCpS5sbXUoTzjwfFUTQ2ybopjcCGn36iizcYalPOPM1VW495FP0Yu3q4wik57+Kgtgc+UKq1ENm5
9U5XGZp2Ul2ryUIxEef8xkwYPkyJ2xDitOFPpHn5tNdn6tLAdSKnhfo+GseJ6v6rmoO52b19hC6c
VrTBJTSZb5kbePN4e41yOhajCMlrYxJMx3ugumDC09v5n7eXuvB8KQflXQk+RwJ6T3e+mJB4cmMV
YVkWyIJB/t73jbjWlLu4ig1rhbE/Wde218hEzJjn3BGh1WXLzpzmEof5XnsvDw/JRBRUaHKY9G2o
BE/3MtW2FhVWKUKKA7yqnQ6FtXiyrsS8C983Y1aYuVxM5ABbdx2kHTBvzdwsjFOTG1mdY+V2MbuG
hkXV1sdJOny//Y4urSgzcRegPwtvKV7M/aB4qVkRArZCnnhULSIk0ozgoAdws2I8vL3ehbdFL5PR
LKkA5LXt5KVDeNRLKz0Jqz4VQbqi3raIzHz/cwQyIZkRfCZy0HP6tuqqa4ollRfWpKUHpdOPmakn
+6hqPoyCEebbe3pFD25uKkviJ8Di24SSLVMiGZXRNlBrDpNaz5PbuJ2aJ4wno69xso7hOkiuPjgb
7bfVKjkDj7ab/sMiCl0Hr4yrJFC8vNQPsu4t7sp1QfcD7+FOu2Wl7oO0M4Sa3tlqGjDybfCbGpsm
iLJ6YHxnSfJYhfsH+O6ln28GdVbzu8FMVStgfDrbOzg2zc7Ae9Xed4vmDH4iouLHiErsR0vP8+XK
jXHhQMnuFrgVG3cFKqLTR99wrsVkzyJUTE/cpIlR+1OpE/fKJboZ82vk7HPeILTVV0AxpCldUrxO
10uqplI7FNBDV5DImbXXvgDYH39HDTIWhZHre6OtMuwvI0XJfIr6+CcYqOIKQkImsZsTwK8AxEqa
QrqyJRZ7BWaFVktURew0TZiAjdaPerbzX4Qm7cA1k//o6Rjg4IrN/RW4yfkTly0jMCCg3pG03gZA
5tVpL5xIC6dscALF6UCdliBAqX4RUUee/confD495a0yeKB+oMsKAmUT19c06THL9dYwrZTaDPrR
Ln6kTdRUQR0b0+zrzlRbfqdUo7ZLDbM28RDPdOMw9IMXA7hNHDlh1ZtnvRZGdMhUjJUdXTDuzhI6
UG9/nOcBhx8ryzbgK7SR7U1nMs2GmjKcH9siqXg/uOKhK6P5yuu/uAh5Eu1PCa7bFoe63vcIwihr
SAtP7GyjoHgdnPlKVDu/uiW0V5LY+Lq4IzafVqRXSNY0lh5mYjB3GBvXt8j5jk8SgPNeax9JouD+
IeWnjUJ9sck0U61CW2QZzHDCQMZPLbvY6QgGvX9HBE5U3RHd12CqbOL0MIiCvnHdha032fssznKf
uY+Fro24Jmt7TriFaUu7HU4eXDOwqpunl8AANMFJoJpXJM9NJ3CJL1PaC/GMn8gY3XcOMjxmdSfs
/CuC+logjCLdIxcZBxVaSO8+lbAr5W1BISoHT6dRiyol05ZBb+Gm2+5LS94ZzLF4N0mFLRMSuAgZ
W4JH009XQaR9sdvMbkOxzOqtXSAxRalV/B97gSTgeRRBNkJjm3DAnDRpDSVqwgKepz8LeuRd112z
GLkQ6NHBZ9IEFhdQHd/y6WY8PemtQinbsI+t6IgTQvWAO719kwAoeVSKLr3R5sEWPnI78WGlAfCg
TPO193bhE3TokgKh4B4jpd8cImdslwbPiibEJcIKbD0pjgrClPeaPoorY7wLhYNFeg69n5qPY+ts
brbG0CvdTZwmjK0FGa2y2DGZNgMjEo+4MCtQxgUITUVjGtGYOfTpuQYJPfVf3j6qF7aMBgDxBrYp
rElvG0Bzd0C2Rm3DbgbMDfwntQK3n6I9F91Vtbrze5TPQtoeSMYTOf1msdVwR8sEUBuqaTQ+A5DQ
8PpB6N+umiK0xt74XEcN+C+vde3nt/d5IYYDX+fulhJ29hnpMCod5IWSZqC2Hg0s1KviQ1Ha1s3b
q1x6mlK1AWgvHz9x/PQUT1yeaZXbQ+j1Xv9Qz+a6M90FOoVjNteqiVe28WlWYpGImdzTTBuli+Xp
YnRWctMaixF0Yq3vcjxD7oaMATjqtarzIOXhj7RKXYSWRtA4aLQh2wUIXPkSI8fxp8xwRZ2sjG+q
p19XHv7H2Xk0uY1za/gXsYo5bKnUkrrd7nYcb1gOMwRzBNOvvw/7bixKJVZ/G8/CroEAAgcH57zB
RPb7/RfAG6AUl19uT16ll78QegCLlXTdqW4HEAVmkh06G7gzxkHp6/2Vv/F9YU1RxgLkTB6wLGWY
hSwGfVDlCaHCfFdObuk7IEJ390e5Tsbe2p+IwmN7O3MULickMdid9NCoTwhpvgRYesd5E/hTbezT
DDWv+4PdmhI1XNJsIgQRcTGYWbrSRUGlPmHwaz63SuAeSpHV/8somAUA3p/vk6U4TFph3wTGqD65
0zi+TnaB4Zcp25Ws8sbBALbPqXeQGaTyMUeGv8AukTlNLWAeRqm8YZM4wzeU9OJt7Yyf7i/a9UA2
scygjgnVglRqMRCEN2zvkfg6AUxOj/E4dQeEfdX9EFZrrJjrzcCWJq1BxBjuNLqfl3NSaLbNQOD6
FA5hvkfDb/BtIwEhpk3pzpNiDXZ1a2p/j7e471FLq4cJLcQTho/1VxO5A19WcfC5s+01GMNb7nAZ
WzAIQGBs9vq0aIwvbsJ4GtVRH+IGbkyh1j8SWr8fbCOtvCMqb14OshbfeRCoDbdSItLpTw711ETI
bgqSQ8ILVmwGEOUwgk1FnSg6BKKllaol8aNToGa8a9GMmwX7zPqjBT7x0Pa5JzaiNcevIaWM2bpe
ei8awkugmDNr/K5XuTilkPxSf7Lt/p8gytVom8sy/4Ybqz7M7lBCe/fh4N03Y+PnZo1zZd4Lq6DK
ipHzXrtGeEhrWW0VTVk7gtfX4pu26Qw5AwFDrLzcSE4VZXgLUGCw6lChNW5jSYRO7lPrio+yl+NG
7WR3DKcmWjmV1xGGvHx2E6ArzLBLArIR9Yoadj3oUxGxlkjHbYfOdLb3j+SNUXjN4LIyqybBjZz/
/q+zD3qMdpSiZCeZpcHGnUqUQVuQxfdHuXE6dFZmzodngdhlZULDmy7TUj0/gaDLn6Mp0nexjXWx
GND4uj/UrQmBLNYhiFMVQnXickKVaNKJ5mZ2Iiy4hzwV/VZwra0s23VxHqYddSeqnrSYrhhCVa+H
aS7K/JRpo/FppAj6cTZjDv2gs9WDdNX0dwnq++v9ud0IanCP8bCHxkgvYqn1hw1DY0yRkp/or6u+
1yEOOQHd7khX/abw1tqHc4xcxBmCDCxQm0A6t+sulzJM9dKrCjvn0Rumj7wk8ZgFjfPR8pT0INOu
gGuCIqgSQ5trWyFPiaaPNCeKNF856jcnzhsHEWyHR8iSuUn2kLe883N6sxUyeIkZGa8JCJCdTEXh
AGBW1JVtNB/r5dznW5cu4owZXN7vSofHhhUYCYUWFjdK8n/SdnipcwuEtPynQfzD1z1z3xvT+wuo
M5KLozK362e64OWqBypuItYk0pONu/0hnzCtQz4p30oUHXcIxIYrZ/NGgJvtNue8eMZPLH1ZeK3R
WsJdAcUPLY83Ne0mZCtH+0dAVb/YaHkiUB/Gtuh10MZ0ZUffOK1zZYiuGgZU82V9OdlhiANokEZ6
MhBr+RZCAHjUsvTdkm28KyzqDzzDeffzFL4cJVecSZh1nJ2UTo+2dV2UT7XZjyut2ltzIe6Y2GxA
FrpC2JRukbo9XJ9TA45/1waa8RgJs3p4fwyANwE5lrcSqMLFioV25w5dEycnsDXOQTWH7KjVQtvH
1GcfvDbxViLdjdDNxpiR5JSkdJQPLteuNZpJ4MJGUflNcsbu0tLPHEBgYxDan98/N7DWNHNnCSdG
uxyrLwKSHahAp6pSwF2VQGX2YRbkA9HNGo9ouSHien/IGx9t5iVyOVGfJNlcLKdHQaOdYOeegNN6
W9dovK1AH/f9o/AgoVBDi3reiouaUxcJmCagH06mzJWPnSGsk1mmP+9P5cad9Ja/U4tnHpAfL1cv
dCa1j2ueJKrRZM/C0JSjVNvxacI86oNeqdGjivTH8f6gN7YHe2NuOphsMMoUl4NGac8t2BXVCahJ
98DTjgriUNbbPDDXbvZbQ0HsBDvChkScYPF6yBv6tGFiFafEq2momPlvu+ybbRSVa/D/myMxrdno
g7tvGZViWsJouoflCW3ybNehG3BIoZsdsrhdI0TdHArRStJ5mpu4H1yuH3qibu+2RsndWQU/HJSq
YCElRRL6XdmqKxHq1g6BSYpxFKvI/bIYTPNCHR5dW5zmg75V6jTcRE79se1j5WHw1HGvasW7eeEI
vnG9MD9GRvp2XoC/EsxiQNlZTcbiVOjJS4qo8EbI0V0JUjfyA24w4P3UXGd/h0XgsMYWvbzELE9K
X2fHOhrpw7mK+ojzV/pvErVipSV9oyJKk212OaKYjZbv0h8OPjeJLn3hk93nKaRaQvWLEXXqMxSn
MN0q5ahED0kNUysniunHzo2Gwk+ktwbZuBG/3nBkUJHpfl2hkODGWUPU2+VJVob2iPy784ju/LsJ
8bMQ6WzEOKslzMSGy4+oF/GodHh0cMob76EyZP5g122xux9Lbm3Pv0eZ5/rXVhkLjOi9Ui9Pzhja
ow+kuNnZakxhLE/NoxihNPfQntdeeLeOIIkWVH8YvnMYuxy2A30R6CBIT+H8nkDqCSR13oEyKM1B
rPXEbu1Uh+LybBhDsXWZiqhoPKuRSvchiiHeDzCLeKL3pS8qfEArsvmVzPnG/uA40B8DH0XcXD6H
aniTmE4W/SkfPJO5jdXWVaK1NvyNWVHA5WnCKiJ+bixuAd2onVp0ZXciO6ofYgGcNbKzdBc3EWLW
0yqM8sYnm60Eqe1QnAeAt7hPrdbM27isO0AGZOcdFgIPjRlle7e1rf39TXm1gPP1hpEgRT50Qqhu
XO4O1+3i1sgU85gi+Zdy0g1rL1R41e9NERbjLDZ/Snu8GWuXfV5VydnOAGYEcRusHLE5wl88axhl
ZuzxNKZffiWSmRs5zqpkjkfVyTPrsUxs9aW1hwbzay1vHjuzNUBMh3X9ZbSaeGUv3hp8VtSeRX6Q
CFjWxCFvZN3UJebRDdX8uyUHvBmr2k61rYw7z3voYl17GLrBkw9Zncny0/u/JDsGxatZT4HnwOWX
VBEX79BQMo5CCuQu1VHxLSP8X74jZCkaVTw2aDUstmblQl8njBpHHnliY0aJtUOs1FjZLVehknMG
F3DGBcKhBjy0nIsVOF7pBEerVMVhDGPn2XAHSN9Z/eZfIzZdGsvX+wt4dermQaEazdZw8BCXSAs9
1I2A7kBw9CwxfFIKJdtQwRJHyNprvZprSD/hmESFygqoeRLmxQSb2khrY8idY2dDyMFcsDuAlUq+
aLmloEMZZh+COhFPkCaLQ1rWyiEWtn1IvazcJ56qfO06LZKHPrKblRN0HQ/4Yewgfh+VS8SkLlc+
kGPkdBE69iW+8/tUxOXHabTXhC9vLDWIphkAMMOYqZpfjtLrZiPdLnKOgjLQP2LS2kdJT+jfKZH6
Si5zrW3xdvOh8YWe9cyeWOxYo3PcmeXKWAJLcZ6XUGV6mEHtpi8x2vV7JddbXwVx8qMI1frZwu98
2CCaFVgbOiy6w7+IwycMYKpui2m1+Mow2TMM5RIm+OhFvzEZaapNqzuoy01KjRKbl+sDajdFIOTL
NDreTmkpZo0hZaT9YBlJ7LOTzWCTc3lYCDTowTcqPfCuRJbJ2scghFpQDLvCb0F7rDUPrtM7lmTG
T4Jr4mkIaGGx/JbHxkkM+zgpErVnh/rIF9mOZexLy2j3rpdkD1xy5pMm+uHXpOnVtO11PdzeP3C3
9hqvAgDOMyOBxOvyZ8SGhACXYSAmMAmadTZi2G+9WBnlmibAbOc6M1pREH9B518OY1WNpEJieken
98ZdUaMUQFnKkH6RVTXmK1G+F2kzfA7g4wM5Kr1n9KOTkUJx1/87IlX97f3TnhWRUAuew+iy7pim
sar1KbavegRqH/ilvqv793dsmLU7KxJzZSMfs8S4d2kqIs8ase8EiLwxpgpdvcptN7H01tLnm/uJ
Sw/tGBrC9HYXNb3RmuAZ5ViF1ikcVD8rIE6O/Wid2k7F5qsJrY3WjTkMJdfzZeKiHOFIp3m4v643
gsosoU/2CSmESt/iVyi1YpdVkNMmcirzO64T3aszekg/gBOLVr7hVUY4E55muWdGxNhiOdaYBhiG
0Qkkbapb9M5cbYdmspn4ojWsjTml3bByJd6a3eyWAAsMKTdAN5e72ND7sPEQiTyVLmo4oVXJhzYJ
vmNh9G7FQuYGDxYQEaKWoFEWI6GoEbrYmynHfmgx40YaQ4Gz3hkK5kOT9j98tLnwTY+GBzvH83Ja
5EXOOKW6ckTdzXhug7zf5UZnviRIuKxcbbdWcL5ruOKhHGBsfjmUmdlCqUwvPA34QJ4dxYwOPc/Z
XYBr90rMuTEUaSChlToEl/yy0tfOgIgsS8NTPIs3DAqSTToqodu6kNX798VcKcXpACwiFar5p/z1
qjT6HoqyN4mTOmrlw+hO5qMrJu/JBcy7kuDOC3SZXc+F5jk5grJMQF1sjMi1Sj22w+gkO4yd3Vo4
B2RXKt0vVaX/1KpF8ROgqOg2wSC7L0J4a8WW6wybHwDjyXpr2BDWLucqZzOFKbCj0zi1wd6Zib3C
RDAMUa7tqDAcucaG1MZe2TnzDbGcOBn1TMBkr6LDcTkur4YQPhvEcK1xJ29rGq1XPUyel6Ggkxr6
58KrJ4ltyJT8cz+kvd3EVyMDSkOIbU5dlk6vom6doCfXOw12om97MN67SZMI5xVdsE1j/Xcqgxei
HNpK4zPCBTvHVXYILQJu0kS+n6wox7Ay7Pahjmqxl3vRSnp1a09QQtRmFhcf5O1q+Gv78dwqTKM3
CEterZ3SUJg/895Iv9myUw9h51W+i07OGU5X8FJGCADdX6AbcRjcGD0cQD5zt2CRSGZsFkOtiuDY
NGq5Ye+kr9jVNY/o3STfCisTX989nkOTgFNAYQyd1UUMyVzcyHgcBcdMxTwrRzx7B08+eY7dPj/c
H2qOfItP//dQS0Bgg6FqgvBCADcDEym3HNHeQgXv/ZGKUXi28hKh8rwEx3jFQJiKGcXR2vBlyFR3
OylK8XEcMI29P6Fr0Bg1TKwroCrxzbim52P2117JGyfKWz0PjvGklHhzgv3yyae9I78v5ZmVe/9G
FgUPNaqrhyJzpwNG7i1WoNIRxyjR9XNQJqYfo/701Qlr7+X+77sRXYCdoJ5IwWW+IBZ7SRV2X6vK
EBxTGe/NAhxIXxQvztCfVAyB6IcGz0UrVvDdN24KgNDcSiTByPYuEwnJMoWVwUt3FLh3SiO3XyPA
JI9OXJv/y1CUJgAGk2zzJS6Xv6Gi5MG7UY70JL/YVoJ9HlDIfasHa3H6VkJItJpRakhiUh5f3OpT
r3YtJm/BEdHXaRf12fSk5UA6cyeDvWiG7bPqFu1DIKph7/bx+ND0EA7vf85b52eWJ5kpT5hyLAms
gxeWZYVS2LFyUIHj3gq2MPTXTJBvBCAIaFC4ZhIe6IXFlaQWKfyMxPWOqTMCF6IbXD40NAF3hcER
2qKYWax8xpsjsqo4ZrxdC4vLyMqpLkmFkFemTfwzDmvzUevC/ss4CeUQuEn9+f463tqh0NPAnGDb
A65sMUOpdVIJWqnwLY0felRF2Ge3gtJIrPwPEQ+VcVAQczbIYJcbVAZdDLC8gu4KGnqLPxjWUEJZ
oxzfWj9UYefnL/IcEMUuR4E9lY8TeO9jH0AAp9+cPKpOlxyHrIo+xXa3pip9a/2AOHHnckNRNVus
H7qWQ1wCGTyibNh/DxNKPUU+6S89okErC3hrKKjalB6Q0NJYx8upRVVRu4rtKMfKHItHu0zy7w7+
IltMJNaGunW6uAIhenId8rpczKpBuBQ10CREtCCyT1JEzclK8zUc0s1RyC1IbGHb8ZC9nBAeRKWR
o39x6jHygSxhiJ9QbJKVHT7fO4ubFo4nQ6gk7QgZLfJaNUeeEK8I+2jmzvTYKJ63cxARRFy/MPsX
1B/0DUlOthY6rr4WD1UuXfi789hX7KqgakViZgMCL4AQt0MVGg+xUrq7HDrFysa4Wsf5Tcy+IPxA
oyAqX64jL5Q4KIRSn910cJ4MD02bquz7lf7rVS44OyDQsuBVDAAWXN/lKHaPHnHShfU5SDWNIhuS
POVmFHoV4SSVpQOdjNL4UGqxmu5JZWMNoqtSr1Wor74mv4JcdGZmcQFd1Y5bSvMeTsr8Ctvq5Zas
fsDESkuc53isxXAwYscDaxjZKCzej5Q35o+kHu8+vipZzpJi4BWlPgST2pzB/aGFGcWqjuCl02s7
d9T1h8Ztgr2lZvZ/ZtIozr7JXHMF03b9nWleemBFuYjIxZdFnzKSdVCbRX7W8tL7DQTR/JTA6Fh5
s18ncpTT5tIVtVuULhCAufzQERlLGVZDfjaKtv7oFYGxq9W++gbOxvDtTMQemdvYkTNRw/852i5P
Qk/DSGqUTru3ZQFSMlHqR8gB2TGqUmdlGa4JLvxAiC1znk6EQiTk8gcafao1qhUWZwEbFfkGXOS3
UPGTT6XgVyTGaJ270lS2Hb3MD4Pi2I+jLvoDEK53Z/EOF/UMfph15sgP5tvor5w3cbGVd0VZnNum
nZ6tRLonWUfWysm78d0Z5c3t7o0luLzTkFQvxraFYqY41bZulOypFsYao/vWspJ1WPTICfuzysnl
ZCKJxlsv+uKcWNr46opYbMYuUk5l0bt7Yyq6Q9o14bPlQZCtTLP/nIWyf+h4Or87ns1qTzzFucKh
htmLSNOWmp6NnZWcqeDbKCaj5/hDs8r22/0DfWNZkVgA2QESDXjTNTGMZxOSLunZSVtK+3blocyz
al57fQ+QP74hMUFF0kFeXD8xOVvpRnl6TnLseH2YmNpzOowW7Os8HX7cn9KtwRC/ZFfOHoxEictP
mCZqa40TWjz5qDtfQLQqT2Rj3kNfTt3KKby1eoQHuiHkxvDXF4cwAMXfl71XnD0kuI2xrTaKW69Z
XFxlc7M2Cu0DWCRziWQJ7+zcPHEKOyvPDYXh32Zoa/t2yIf/4mkKt6rJllxZv+sgj8IU9S+4nhxo
Rr5cwDF0HZxjRHoOMCJTYHl42gAFnSxlk4xGkvuI16GLaUa581gGuoenezrhBpT1fYNulxCNg7FS
pp1DE5VBfxppBMJ6QwR8U/eJ9WeMOwleoq287xXF9lNV99ZDV/dttNW0qjbBjQRO4pvVEJxooFSq
L5o+fpaupD+aCpOK7VhMxs+46OAh4fMVUBVM1QrxDzqMaGUknuODiI/CbY2KZOwnnRWb27CVxbHq
q7YC4x2VMP/aSY7boq+GT3Zj6OHB6LvmhzGrxPkCWFntq7J3E2y1hdof0ZAD1poi4loiu1330nc7
tdT8oRIRpLCgr0ICcJb/yvougP6G1/XOyfRyl5g0z/Yr34hPcJHPOZxYStewOmfL36UwpVkj8S4i
tENLYiZq8egYOE6S0VbL1vCVN47Tm2QOkHUYkkCILneDwjND9JDSz6qMnZ1XQkyxWhUOqbnGl3h7
J1zNii4LyuLk3Vf4wAqJs35qGMri6b1toMU+dENq74Ja4lhjlO6pUqbwtyuF9mp5Qb3TC9N8DVEr
+FG6jbbJik5vkIWIwwekYpNn5MyyTR5nji9ROCPNncQjtBZ5mpDD3ZlOYvxBecL8eP/b3AgK9PNp
SGEJTqPZnv/+r/swKCLXFIFXnt3IDjZhqCVbsK9rrPlbnwVkP1+E1rrDNrgcpU4VDYKySpTT0Xkb
jLTzi8pV90pQrNHZr0u0Dsg0lORgsRKCIIJfjmXwbJ2sum5QiCAB8N3QGZNt0+beazhNWrNzi7It
ji6BUPqlN7gH1RNj7/M8Vbd6VQjqXWmQOJvWkcGrh/7R7waV8fKoT1q9k1Zcye39T3AjZCIVDP9+
VoLhPl9cAUWQOYAv6/ocF+7wHw07w/b1DuFCQpc6PYW5s5o4vEXFxeYlNkNtgCtKR2T5kEOJsc5z
O1XPQqRYM1RtBMKICKhPj2EqjGpb2ri1HhJW5eDkIuCjha4VIJVsYN6WVS23/ASUmQ3cDL3ld6C8
PKgYVvQHIbrkmOXVOPimLYIPih0P8UHN7fHbpGOJ5gcDpbTKxlCCmgJKA/6oZvkL8W16DZNMvqKt
LqGzNZDkDSsq6SdgqsaS9I7SEbbd5rNpZSM4rGH+6anedy9253V/SiOctE0KjemTJSgs+tVU9N9T
PY1/OHEgptfeVuKEEBwkn3Lg2d/H3hQfEOdxP1eN3v6yQ7OMN2XSx0+5FsbKrpaB92tKSjvaGF0Y
ojueD92/deg0vZ+h4/I6JhnAFNsMPsGKb3AHsCbzVwgxiftG1ZSzGkfBT6HKXPqdGAFuakGYIecf
913mDyklKZ8WsPWl9KIy25Z12H02hEREH8xC6stIsDiA88EB1BHEH1+rWCp0W2t8HybNadD+zjw3
9F1ayvomquvpuc0c+S+vPqfy8zpvnx1VCYOdbRW9PCR9IJq9zAdXbuoka/hsReP1fgexr906ItAO
XDLocmSDg6ZlHBt0jKumnzYxP6hHw6fHaSBouv6PknV0dYjkWf1khVkyPGNIUNSHQOILsJFqnHIT
BaY7bXhpqjoXnPTyg+gAWfo2ljDsKhSlsw3UwvSH26PL7RuJ5nxIkx6tG9BYzF8b7AbF/smNdrGV
aD+4q7Nxm5ux3W640tpiI6syKjeaWybaLuvcuNoORmdlGwiE2WOTGnaxDfBrQKlWb5X/2rhjsk0U
KDbEukKPNiIYzN8QKLPMVwJdDR7F1CvupuM/0s8bu/k182GEX8pYlzuwQKnuB1Gc2z4FKuXJGZIx
2iNe1gX7WNHCX5be2u1MUBrVDR8PpV3VCPifI5vSxofRHasIMz2z+xojE9ZvJKkfG1brsJSICnT0
/aAcg/gIEqR9RV45/ZG4TvKnm3qr88kyZLq7H3luBH/exlQGkGyEArHs31Uz7EfVpHquIXptKk/E
j0GxGm1uBH+YCBjNk3JS6FvKoqGxCc6jM6czlZBix0tw2qYoX25LR/sfMo2ZqQaulgSeXvni+i8M
YxqbKVPPLnH8KSsQgPKSZnwIPXwR7q/dnFcuIihFDR4iNNvQ9lhKyqFdKhrS2ems61l1SukUbANX
7XZBnna/nMSFyjRa1c/7g95YSjAk1C3pdNkzVujybisLyvgTwe0cq2r5kiuAYH0KOsW3cKR3c3+s
G4k18EWyNSZJ63xJopzIPZqxytVzONTaDnlAnGT6buz+1QaQUdsMtsxjCsnkGI1Of9LsoKlW8sZb
S0yDm6cRdzk95sXFGKDd0GWSS8pqna1hNOreFc3H2Ez+s/I02QMWW6tVveGTF1+VchGqFFQIuBqX
og0O92KbNep4xvMnwH2BW5KwjgOJ409TVo8b8GrK86RZEaLZ7hROfgQR6z/F1rXR71ivTy1h7z8z
bXJlZTWuDyt4yBk6BDxx1kpY5FBdhSEsHOjpnIFS+8UjLHjAP4bIcP+zX2cjcHnmyXOKZjDkopY0
uk4ahqErzw2O8BvTpL9eFFmOYH7ibkvBxXV/vBvTYjzSZ/Sl5q7n4iOrCfzfmsLcWQ24VithiB1y
PGtAZCr7V+eVeaFFR5UMtRF21OLoIG050imuzyXd8XGj671yohaPo5amxGmxG0lk6OP3Xtw8JboI
T62DwA388sCSW6sOomwDVDgtt57VDsPeGjT9bFpDF++BpzqfczPTvzToszpbNS2bybfiOACO0LR6
sw3BiNa+0dniFcX0msNTRjSnhkQb1G2oVkG5iTyz+G2HVan6XS/dZFcVivgVBB21usZwy8+6Mwb6
RlFLb9xXjqNoftnKodzYmH02m2RQ3GHXYoz9QyahKkifMp1ubmQDXxzyDvOEVrPqVyfV+tecNy7v
zFEaxj6vhyZmlonxISO9GPAGAp691bFE+umGUfMj1UWT7OSEBYrfxaaLQ5LpJem2pVMzbloys9y3
Btd+rXC4SjZtBpLzHI4KZb4gjdzE7/hlEYxO/EmfE2+q9U8sOnQHJbHbP4PwdOXQCFH9HrM2+hmW
tSx8uw5rgApD1pJ3BhVaQ+AuELF25oc7FPKw3yaVURQbCOr5S1+C7tnQE5HpJsEmBl65LJWz0Mzx
iwIK5levWf2DWY5h6HMDy38GckR9LyTugDJvlXTvRRafQNQTCmpKr6oSKW8PVUZtaj11J9hQziHq
uxYdoFDRpvOQJPPjoUWaetuDWvwdpHrUoFw9xT311rR5UA0p6y2YzeJPbtVR56d2y2NERmb6Si4h
653aFePnMrKNn+yqSt+i4KLoG6jFSb6xjYk3soZ2OH8mnYcCj9KRBd4/eXPAuIx10AuonUChmOuH
5uKylOagtZon+nMtomErqJsceU3FlR92YbEVaTB97IM6wvvyf6jCAtIDY6rBg+HDLBW6aiftNfyY
+nOfV5oP0jXcqFW7RgC4EcqQe+B9M4ey64JXl2STl+hue86NIHqEoFC/GHMRJM7GdAvauV1JCW6E
Mkp4QCnIckDLLwuH0lbGySR3PU99r6BakbTaQ6eUayqAN4ahUIh7Mc/XufK1uAiUJOy60ogZBl/c
82TMiAwTfev7u+NNyW6xPeYGHO2wOccBm3wZMCvXqdH2EvKMfhFGjlnQal/xF8OjC3VDp/YhGw9n
V5H1D7XIazLtQSfp4QRkoa84qf1PkzrBd9rjpvRNparhCIzC/KplpPGbyUJzyJ94heUbUy2cCFL9
FP/Wg1o0RxObxR+5XsXRDiOOKd32rcJruAlG3mCZoiKSKvMxHjZBA8ab+pis5S51ehwl2rhCLF7p
wufQzNznXk3a3zKdgv9MWSV7NmLV+BCLo3EvOixh/DCKvHTrqmj1+rqcMAPiipMerhKUAzakzRJT
Dbhoawzd69RmRvcAxXhjMJHJLRYXA7ImFWp7FpWH5r0rlQbXmig+NkLXdwhnZP/lZu1+uv9Nr9NH
RgXcTX4zQ8OW4oU1jspVVxscCDMJPovRaR7xlLee4FMOK9nKzQnO3GO6qbQElr03vI4S25uG9szT
2o73Olnbi4mmOKVGy6PG6RXzS26tKHdrgrDqwBuzrmAkFiXuODH6JAiU9lxSphn8QC2Dp0k30i9K
aOmH+4t5K6MgOabyB/eZN725PIdhndLH5bZzjdIaNoMbmH5HoX8j7UzZYOUxlr5iyMaP1bDac32o
H9txSJ4kr4aNHqvePqi66iGRkfqDcpZC/SXNnvswT38GXgqcOPSqDxWGhS+OLbJHzoZ2qkozW/lS
N9aM9H6WzETcBh2BRQJm2F3kyqntziZuMmfe4skDz9ABf+9QPNxfshubYkbgzsBiEmzqgZe7Xq0x
iex12Z0bXaMha6lR5vq8gSmJqBTs7CRQtpmpIe7+/nHBGLMfwONCKJovir+KnDAODD3wGFfTiMvt
WDh7q6YI4gZNdrYLtftSKHmysj/eEOCLAOp53v8HaTB2y7peSxMiclOzO4dFo/7SY2si4imFHW+0
ojcfa5D/PyOzbV7TcpqQqIwP3Zi4v+dSC+WdAoExP6Gi8Ef0RnOooyEan2q7Kz/g844FdQXw92sm
AlnuhsCuTv2kFc9tpCif67YJPrSaaL9mRpL+jmyn1n2tVr7aEeURnvlaVuzHHFrl5v4yX19MBMW5
dQZenZfKUknUdQaRmlPSnwvFc7BkzQVtZn3NpOn6Vp+h3OCeZsg4yJrFxwxt2apG5ibnNOv2tPhL
WA198zVsLf1Y0H5YmdT1nkWjjBYTiG5AQwg3XO4dTmNpAbaPzzIQA/fLsI/VoATwm6Z+HGhfwA+s
AVGuGTIOeQTi/3NxFrLRsmESJjhdFbaTnktUutMNqvL5v/kwTXiq52onH3rZRSoe4SEdLBMB6O8w
qpCa1/MeFhXmn4rc0R+R7/aAgxoEdh7uN234WYv5cincBBwhxfMWr8eOGg60rLnE+v7DejnKoqmt
pZguqSNhlQvcPchMGWPeX2Fy1nkrAHqT3b73ZLZyWm+8/LmlaKQDC+B7EyYuJ5dNY1ZWMm7PTWd8
SyqtxlRKAjG3TZFj8Bv3R6N1tIfKjcZvqtTsTdep7aFRpXVOvcT7OKZ4D98/T9eRef5JvMTBQL0R
QC5/kscsB8cR7TkBmgS8XrfQGlblzkvrNYOEm0MBeQIkw8MfW6PLoYTh2nGeFu05KqFZFuRDFLvL
FgZ3ra4cqBu7m2nRGn4D9c7H6nKsPDf0JsxJy03em1sKr8G3nA4npilDgUBEjEBu4LU7miE6fbQu
3ilNP3ypGztB09auVj78rZnrs+AZv2SuD8x//9fd0IQKUim5xptVTMoZ8ln3EU/Fej8gVr1y017H
RzrjwJnBimLiQmp0OVRd8+gPx5Tz0xitz79qNk4xrO2a64AFLQIILG3JOc1b1u10N66zQOM+F52a
Htqq3vV2Z/pTyzO6qUS3r5qpWXlKXsfkyzEXZ3YWIoqTigsWaYz2F/waiXBk9oxxW/yUDJG2cp/f
AL6wfWAZUNLhLqD1f7mSHZbKTel48gwLB8UULPMK3xF69lA2pfga5M1A1UMMzqHp7fxRDk5+Rpa8
3qitlGtsuxsbCKA4dVJgXrPQwmIDOXUNHWWy5HmoMUBX0ukRjd18Z49iXJv2jQ00Y9It5DMp0aH9
dDnttva6onWD9hwolfM5gU4fbZqmxq/dqVub8qwc+k+NPZjxRpFj9lVx3O4r8iTIkSYGBaXNUCpF
tht57WDKR2tjzYHsumbMdyFcUWSj5A+r4PIH5pkzGHKieGiHFnCLyFRPfRM5z2WPlnlmVB1vR60+
aJpXb6xOmz7dD5i31mcelghGKRE9w8vhSQtyjJjKjge41W3DIDMOYwnR9/4otz74TK2Ezkm3FrLh
YpQJfFmXed3ZnrBhKJOyx84w1XwJZWPlXN0YCkQ0RfgZJAl1ZvHBcVJI84Dn/tlKkWE1wvgfc6yd
rUXHayUq31g6RuIVg2oUPLmlMGPghFpv0jc89xPmCnlfdtsWF++VUa7jhEvlggcofwBYWwbbCtMb
LOO5ZEU+lbs8U4JdPZgaXbo2Ohm5Uq98qutYyIxm0Q7ky+ADLOtMLQX6uIx5hSqAn/aNHAVw06Lc
RsPYn4w+s1/rRFFXCAHXHw0mEpoXAEMITVcSnmDsqhh6Ft7JyvCpLVFoq/TiOw4d0cpAV6eN+Mcg
6GgyO0T1F1GwKMdxTDPdwg6i7v4J2tJANwooj6+njfI5Sqsg2ZdZ6nyIkUt5FI1SrSzv1Uyh9c5l
BBCIwBauegWVQvkU1nh1bqrE9evEmLa13hibmGx6Zedc7U+G0meQhAGQiDEXcw1Uxfs/9s6st3Ek
XdN/pVH37MN9GZw+wHCR5H132r4hnJlOrsElGFyCv34eVffMdNXBTM+5HzTQQJYsWZbIiPjeFdd4
MV6paG2TYgusZF9prv8v3tpQlPChdGzwf8Rx/em3rFC0a2R01VVgKv+AXe4xoGc+U2Xx/H//Rf9Z
pcJv4jsDOzjzr6Rd/nERWQTVTLlbF1d2g1SIwtUyGOgR24g+6DfddwlNoy3g+a6b4hDKqnmQuvee
m8J1n6Jidf2zfqAO0J2JQNDAMRc/vX7RZ/NlH7i42AnJ+K9O7+fLGo4WWQ23L76sP77lhqLLyi1C
41Kjwfgkh2oy6DX1q6vSVesdfX6VnwzmuPyL0pP/fJEBT6Om5f7lV8NS//HX+tFKNElfVFet43Uk
Jck5GaqOxtS+bP+FGIpdghf755n9THXikgLUYdnFi/Knr2XLi61c3d0h5LduPyucFg97tzGJ24VH
q33UWm190rsuLnMMU0uCvHYXb9Oyj4/WJG3jwSFXx72fq6K6aCpDDLFpa79LPVd4Kyk4xugAlEZG
lNQEfSryVM1AxXljTl9EXuZ3q1ejfzAFZsO4NrRGoSgIFUMcMVGFbZhBQdVvI2oz3Ydl8K9V1Ftn
pYZkFiNAeWgulVc0D4UMgi5plj6nf8WvHXmYiFsmr7jfl3Qr1tG7ivSkXyMO1VZqjH7+a1ps/ehO
qJQTSzHyTErTbBfl1kbsEdWJH92wGOZFKYhA4YaoXZkEVeG18WLN1ZyUtt96CfXw/WnNzZwCo2JM
uW+c78KtxTnbo5HXFCQWdlK0YsgTHEHeRuYiHWWHBWsWLTZ7hWpFbEt4SU9p8R0iJvIOhb8OFUMt
xrWknbSXn5rdQJ1SgRPddkEF1caZY5zS0dv9Oy8fd3WK3F3tieeiocj8aq6/hT3VIydk2L550FY7
0IU5zap7dOd6mDKDXJ5Xw5yRJErSl/mTGnM2U9OBCeMzl1PFzVZ63/NozbnBcFuRl9C6tRWHU9+P
7Mt2+aPFTUD3E10qZHoZO6WmuVDreyvEVKZLNNHQozfP+OaIJjzY+2S9jeSJrAdNSfCdKQ1hHNpK
tE8U1E0HXXnhodHCLNOVBNp7Pmn3w6om+3Kcx+DCjtYoW2ZLPkTr2r0wJ7uHaKrFQ6c2hPVBgPls
6Hh7JMe8at9epoTwPS4dXDVE/mv3i8AjFhpzV+8B0WMfQ4ACWVJb1BwoUAeK7O1ufu9sv9wPBomB
K7B4VX4Tpap/AJtvUWzXLHBpNwQS4/U8tIlPvDqyqDJ0tkTbsnRpbxUItEcCKvrU7qZQUN/o+FPc
rLb8Gs/4FB5h9WvgBp9TcKP+fQ/L8hsEbM+TG7xGmdPneRUb1NvfT5Fcsm3ax3cYVfvTpavwnQ+s
aCDmd+/Jqauwyxq7X5HDtsIRKaqk2k/K0XKvlr0uoqTKbfto6cLqyTaRW8eXteo8dqcIUpu6BlU/
DCuuvXhsXFPFQ4hda5z0cPKDwWwzQWfBp4iG89fe982Gi0HOYezXxsh33aPAT9ow7PRFjkkOldNs
yk/DH9tvco9UnzL3MaRoA7Tz6OC9vOfI08p41GiGklHmE4TuXostqa3t/Hlvaq4vOqQWdhJ2YfGj
aipLZTv1zUXCeWd5sVhMBPW0+XJbGG737s2j7A7Yooqnqtq7MCnQKka3A+Lg26gY9ZUtHGuNSxRa
NrVV0ebHXUTHehx6lMZkXimcKyZKgjKmvGhuVk5GOw7nFVZ8cXtUTKO7NK/lRjJlIsh0ay4ZZqeq
jpFFE6rgacfNBm7COVFWO1809uTXGKg2+1GGRNMnqrXVD5oYvZlUs5IYn0JyJjpM/EnRMTLUuGXM
Ta1KrSEon7gRZ/O0Q1TfTn4lWBMLogxiCsLne1fnek0Ff1QUT5Oe3GTUeUgfTbkuh4EJqYy9sQ7H
bKs9ktoHjCdx36zDlgXK2cdYMa2S4pyHhR2H6LT9TLM6kqOtptCNN6+0FsRe9cBtMLP6xmEkkT5i
wC6e16Fu7LieEQQl+8YCm5i7CPusEA5S47ImUE2UjeUmkeF73wu3Dp9GdoH8Zlnq5cfKJfTg7sZO
+rEHA5rkTi1vm0FbHaRXtd2aMuj5TpXjPzXDosaU6I8GnNo3Wn20JZrZNNBBPt8MLXEzN6rWaMqN
3GLnRQM/3Ead1b2t1kCJel0Nw7sybFTowAHEIUi0glOsKAnBXIPhG/9EPtG7nltaJI6oBwWbLylW
a5y8zBTrc1rYe1Emsx0hiQ9ovXtbQgv9rrF5M27GM3/mC/zqR9FW5qPPsnrlUFHWpQqo9BZ5vSso
QAByuey1bTasN+745ud7f1Fxt0OvU+DRxkbZa3pHWpK2EmRy3O+zXeR3bljaZmyCWhxNzbEjKVdt
caNNq/PQdz1fS9kOpUqpjW39GHWhehyHxpkPnLPtiYp76X2xfQ/3ALi7e7JYe2TMR7P+RGBVy8Oc
A5beuXM0uLEf1apIozbnfpZhsPepNKfpF9S7z4PGFg7ntlkEAdW8tyvbLYqn63AO4Mo9TzVGiha/
D491HdD7FujN+BXkmv9s1/zvACZijWm3y3mGNG2r8r6sydA8rDldQkfdWXt9brmZv4jEM+vDOEe9
l5B9qLwT/jG2o2IZzSCjd7CTmeRs/yE9s3msZnf9ZRkTZMaOLkMnTmWgRwgUaQFjsQ2fs932P/Bd
1JR9d2QIxGq0m4Ow2e747ArHzyyv1F1mi76u0toaGPei0TWc2CSBC63vsG13rllUOgOLyK2Tw3DN
8NmO8khzh2aJhKMY4wX8w42HfiBM29qbO8N35jb1HBH8mPY6eqsJ2Pro1330UwsSqjsoXAnPYxUh
mRID0RgljC5OSFLfs4hai8PgLEAajVGgj21rTQHtvIvcSGiOcFQKcSvucWfWdrJXKIvtadRuMtNM
NSUrGsky8QeHFK3Wk45H7NEQvDl2596i0KnrB4k6pklHToGke7rGvqXCG3PkAH49oEcm0OAWRwhb
G7VPLIXDYI0oPUqI3GTPRzIIqpF13VvDpcPoMUb3JiGib0pFxovXTt4YD8ZkbWiCXLuODcsffs3k
IH0zp7B1EAH763XlWXy426SM23E2yVdvI218Wo1t3lmOsNbU2WadJ46N0MSXe/Nka5vYjml2UABH
atjtFEKy+NUs0nreZ7P5bphVGGWOpMovVqHsf/kgq07cMxC2sQwa2HsEzVQtlPTNflVIdChfWypd
xV0+j0VC3+5AGZrSIqNYJnTSzmMySdbZ4QJ3eut8yGtZitNJVPlGXkALiLZou3nrFqt/MrSciyRo
z3mVRW8Z30XRIsVpl9w/TXkwfRe1H7xrNhmu/2mGJXWrqRuTWXpWzh2h5RCTVuVjUgT9AhgN5/Wr
XGQvTivU2S+cIy0Xb64W+ySriAoRT0dKxhai3idDrDqj+oDX2M2qG5JAFOgAorXr8bcKhwB2a+hd
DjutrO4iDAdwZyv1c31Wb8t+ifuFSBYC/8T1UjrWW2hou+BIsXgXph5VkHitMp47cxvpPFBr+0Pk
K93SvRmJ/iiZhB49NZlOMrQdm2CuAkRCa025xakl5+zBne3ZSeapKd881a8qpmVhkHFDhOAlPGn9
o5v3Mkgr4kre6zJcrqRXN2BjO9BeHGBI9e67ZaXgYMsHr4kLwlw/wskRDxvSZSPeNgjEZLKL0Uim
gON5rbVBexhlgdYJ8NVIas/e3NQNp9o++lSLfe8DkkuyGZfERzO3HIvYfvMrsfR+8zDmLmtAOe1q
Skxsgh8b+MOzLsUcfrR+Nf3qu05ViZUTzIh8F3lNolsyxuKAq7MidqjyXuUSBe+2CtrxVOYroyiO
AW/P3LaZbqc61CEZu+ycKKn26TuGCAIoAhWVuLXQlt0HOjQQei2D11Mm2pTPdlHVBrroun5sZ/pk
Y3eph4Xv2rSewdqdnzPhJsNhtIPCy4JS4woHF4/+VSzLfwqIPA+GRNpY52wxSM4/Z1k3Bki9yf5y
WZVreTTzQr2ChFo3rpTt/SrosYlXNxhpmqqK/VxFs50AtYbPwK2Xc9uz9yChTKEMO0//C9nR71qK
Pw+tiB3Q6TIjg3P9aWjtxbLslb84l0AJRVIs3kyt7MYOn6uGs7xnFd5B5iF16Y07HkeFLaAdrOLQ
7DpKzK22HuZ5mR/HQK2XtVvJY2GSJRqajLnxPsrtMIIKZL8DIP/2Y/tvxVd///e3N/3Hv/PvHwBR
sipK9ad//sdN9UP2U/9L/fv5af/rx/74pP+4G766JyW/vtTN5/Dnn/zDE3n9f/z+9FN9/uEfGdel
0g/zl9SPX9Pcqt9/Ce/0/JP/rw/+5ev3V3nWw9fffvvRA26dX62o+u63fzx08fNvv4FB/ts/v/o/
Hrr9FDzrv0vx1VWff/r5r89J/e031/8rwCgkFJgaCWy/xxqvX78/4vz1nOTnMRKfRQw89Ntful6q
kidZf8VSjxoYxJ3Ec2iI3/4y9fP5ISf8K/S4S6apCViN+T767X++rz98P//7+/pLN4v7ntCf6W+/
nYNa/giOIAaDVzIxcQHyn9vBzhjdP1Fl0gcTMIK5zkLZVYcCqiUFm1xoWCsDlMIsu97oqCJGWfcC
uBoebeF/EMXBWbS5KREEYbt4FXt9Uejhm6P9y6ksrjBKp420Tko6p34YT+taubF2NvewuXksi068
NsZUXjX1cNFMRTwJGkocKTlMRFX74YhI3ZrFdAja/dzCljNqOvYl0tobOrXZVun+8cg0wIBGHzK1
3vEWbN+LvGfPMYo+MUaWe6cUT2O4nKqafZQS51dDV0XikshwMXq1fV9Ka4pb/ElKeYRoFfVN5Xbh
o1+L+WGt9/osXmyzbaHIeZMjDhBfZlNu9Hdz/zTl/YvpdrFD+dWD3RQq7sZ6jvN5W2J4zrMhRVyo
pu4P6IXBt6QfvTAX3xUs+IdINLfD7KiTXorhsGOc+z4t5sH3rfpiCeadfNIZAXOHP4uR7ILknveR
itfEcnDh7GK7XmwLLTA+i9pqIgCGVR3RKdUcqIr5SjZnoVv4MrlGtgYAAoBMLxvD+0k4i/VgT7Of
RU4Rxcu4JbY2Hqf8HYxxieVWYWqpUfXCzqWm0hdqD75x8vlyUPcknRHZyRlnTcehS7Fjsl2qo7c6
b51YULSW+0cesFIJMjHjbWA/7Lz5ya66lej1iWFt6+ULdjmExUYbxWGgzDcOlSomROAlCskqKm+1
WlK/md7IVXiUvn8ZWfl6kn5x7StAG3dyZVwU8FtUZyZKmzJx12pEfrOq16UNo9tpMruDuQ8fwlLr
d7e3p1NntC+LDJBoRyXoUb3fi/Ng3Id7E5NVWGJIqjewHfvanjadkpzD5xh4sdrz4LoVhoxze2EU
pHLDyuuvLmqPDXqvZBD+pdOLKQ5rtcejbG5zk5zRlXSWupm/1+ZrL+tXCdwAqjIv38uOc0JeNcg6
5eqD8K75HRMRU7cJSNQY63RCabO8Llo7l0gadTZySR5k0zwOa4jyLGyLe6cTZUqOiZeMZuMhSVvz
r6rliuEE94La08mqWjq3jtMCZPjRmOyt4achQTinYpVlNrg5iQKejRrYFNuhaJsOQTcWudgOq/oq
omr8R2MHzc1i2Zm7Vxj2ljpZyC0bdXTTMrNzk7YvO7E/CetX0ir3WAaFeti3eXjDgrYlrWu2Lxip
SrSfFhenVdccJ0IuFCxcnVNwjjHmxwX0AItZ0aU6GMWDZ+vvkdusNyGYxOWyTV1qWghFjUGNw/mw
1qqD9HdGQj2vLXXUwXhTeeNZv2pPL+ivy2QFrruEuum+Ia+K7icTjIhYFMlExk4W15M3/zBwZJ90
uQ1dImuvvdnQ7D2wYtYMtAq40w32+sVi8r5rujFYcMPkIPdin+3zBeNvj01Zb3eq89erdg26x8At
aJjhdIOwookQw8bVWlTJnPsk7W71vB+X3faydQzWF3RTrFUTcO6HsZWkOw4jp9tm6biR5gI/htdJ
YXNnSuezKsLimwyG1jlYGmB2CtWeWbrGWVc35ck2Gq56FyX9BbRwtMQdB9fM2qbyVcz8MXsIW7SY
pnHtt1r7sZPz0Vd15d0An6z3m73sPyaHeuuq3eYL0gvVd2TbzGadyoEuCXq8sHpu4tkYm+8uBGii
ArnfWpsBVuOTrSQBtfz8RjqiJPxwjnRs2P7y2lncqRPC+DkpaAlMiWIKYkfs7oHDOlN+BwuZOo60
riRGhnTh770wx3J7cPbNf9wYwa7c0lu/xgg3RRwFa5kxRQASRZ1+CdCwXKza3gQny567KqxpS6fi
56eeyvFkBrO6lo6ZHxi27MQ1wuhglPV41VlGkGI5qG9tzwjfirxsM6NTK9L/DusAHHbRYe4j5NJu
Rf6Ji5EIQOG2y0e9+uEdeczqNDbW9ECT2XoovaU95ixxiY1QKylmaziUftm+oEEy8FNY84Xvrdvl
PjQUo7OvHqXnbl2ygXJUMWYI70tEtXU9l033oVhr9pho5Cqlrmp8Mbqz52Oxw9iecpMXj+Ky7HRs
Dh2cQLhNN/lklIilI+2xSnd2eKGFvycR3tG4tOfp6JVqPwLac+7G/ZBs1BmgKOvdMp2Nws76fp+u
UVns8cDQeoVCe/4WltX+UAA9PFR58QnGYx0IlRlii6KcBKSyO2wzyQXTYFgZSbXB24hK4zvNJPVz
4YSadAQSAyke5NXddWyAw9fhMPvecFFac8G9XzX9aTS94TANQ3tvFHN4gK9Yb/FKvnh+Ba5vexSi
cZiOte8KuJYgSFW9rsctcFXaIy1O2mEZr5tZYzPGT5qW6x6cCJQC/hKhcaJk2T4UTe98aASW2N33
8WA4irAUI/82hoX+5QpLXM+2AHuW0YOxieXFMzA7T9N02Jw1wyn7nhts24OOSr6MQw6IebHk5oV0
lqeicjINbX7Ia3OJ/fA7FtxsR2HeAJw0FtPXFlxuAhcyRpAU7acduznZDkPQJ5Go0YAXTKNixCVt
SDs8IKPANOu/FYuzxb2/5De8eajB+W0iQSd3tzmNZn87hYPdfi3T3jx2dl6/0rDb4wCqprfcD/jA
jO5OaN84qtpybhq9moc2IIKZZq/oUdfKi89MS9bj06RBoFxjr6/NS84Qjzh9ElzDQEuec/S3LgN0
hkAi/l+45UHIEBB0NNNmJVSiL/0Dsu9HXyCd20b3sTTcd20a6s1DtyCMzboGOqpOFQetYT45OZ4X
bzq4qpgv2jBPBwe3cKfX9qCEjsO9HC6WsfgFyJ2WJRvy2BGzYc6EsuNHV6mY8Mm49ckF0TxM/mrG
vTuOiT96VRaK8dnEIXkKDPwBXpNnje6SVQwhePv4RfoTGPD4uImnOVhPaHffo6rLSse5NamdiTe/
yIJdH8ToHefo59brR4lfOhvXyI+BEKyUYgc28vW2DIfbmUPXXIUiI2QRlmJMmnppD1Qmxuyt6K/8
jKK4LfNnmzkfOv+qasUBTGbm3o1eDDIJEjvQv8ypV9nioyodF5d44rbAP28AzFFI+h7a3jFc/Axm
oaEcu0itSvwaC5sH1ycUBuemEHsYb/H7HNCi/9p8/TKbHo3ToEicjYazWPToGd507XsiT6sFCozS
mfmEJlDG/mhHR6+y4eC82XgzlVUd3WJlu5mK4975x1576Y73P3aLZj/R4uo9hlVwBYm2JpObP/R2
GwLRYMk9qtXT8ewuD3mFILnwQrKlJj6ubmB4r7RLBYdSiShZ0MMyMYI1tXWIL9ga22fU0SVAT6+f
YEWIiPCp4IFDvG4DoD2j3o+RWf1SW+OBTC/+hYLfi3Xbh0mwdmdG3FrZOvz9W0GsQ4IXGZzcrEFd
d+YQxw+v6HoLTyoqgiu6srsubkKj/7ZKQ8UFNOsFmvD2kre+n8ARnYteSnmUsgN43Kz8xcwtDGdt
FNzNJQW2ddj0l9LWZRrZVLSH1WLEA43xiQfcdCxa1bOclvjve/Pkt8q+tyJjuUGjQoLAPI+PGNXK
N5ft7WArc0fMXAAFkgEurmmXZE/rNv2ch+04ZPZSiIRqzCgJGrkngx8sRGgAo1nlVt26K3zpRBtV
4koOoxOliU3sB/XytXbhfKyx+8eQovfjjpUgBQm1bvtIhVkwDPXlGubWVe/keTKMlCWo1bS/zfbe
XNs4e+87zlipRRXm7TBAximjNuPB0/gRzsoDbBXGG0tAiOOw8a62s4mLtLv5KiSPJ1lt6ju1bj5z
5wz2CKM7AY8Yp2IEzvXUT1FQHOznczIP1ms4dBRqVFlgH/VefetJMAz3X4TUJDSS/LLNao3VgFFs
JqCGlOlrqfKTTQcEcT6E/W4rZHp+DPcWzDh8VmL54rQ9XfRWacU4et9JfKgOslZ3ZXOvrf1k+Zyn
sN8dxVieb1MNNS7zejnKdemSPNzDCwwYMp4k++qyNsudPwuO//uS2GqEuAPxzoqIZmeMiuvJG7bi
rW8rdUmuapEtxHhk7ebdy6oq+f0N27JZchjH2/e85G2dszH4xU+zaoZsJoUsbfwFL2PgNwMTjAgy
p9rbh2ou/TsQ/Wev64GOpYHhLJa2M77PMPAwrQrzZ96O4/fZmacs6kx0u9U0vpGXaG7Atnl3HKat
OrYTbkNlifXLFgbzczfkXAd6na5dg/fWDF5+YyCSOtRN0b8OTdBeE4Pygu9EPdnNuKWjZYB4dsU2
XbMnslkUPaFphBzB4EBK+ASBRAzm2oX5iItzYWpbuOYnUK9psVY76jhaQ5iK0OwP/riGv6AQjUM4
I8Phz/IpLgsEBgfaIDJvaOqjzFt53VXNChVHUlkp1u6CjKf+1WC+ja26D562IVfoBZbl1CxqOSpg
8QNZG/kJh1Pw3dCquCo6Uz7aICUx7SbW1dKOpbwkHKI9+qwbF9ZETn+jh5GQJf/NWexjaFZ8bKYz
QXFQB4GmRobZGNXrG9ho/6j8fs9m4Totg800rQnqI4OJedk/9yKcZCqbwLkta8H53Ak0K3OzfMPY
qg6GxFBL+ER+yHPSCWKxdMuh8tUcG4rDZDtU4XXP+YuJfR1QVZTtt9mPlvMdar0bIefYuC+Ag428
0hD5VIkwlOVr/SLY4i41aPxlGQrzJ7ygsGDM5uiSuu7gSuw0qsY5PdK3i5njHZC5qzNZ+/ml2Nob
XwfDlz22X+6AG3iXnnNoeDBx2qC7qUZ/uZxkV2cb0jrNdCiXtPJ6fehsaTxHblv/quooSFCk7Mcu
D733thdsBgbRRV0721e2OVXZXJjzS227Cwyd51PTVdYLtznRI38XvRyjcYHJi/bZfxfWPrIC4oN5
gCMkaAS/eAZytHDIXkPwpmZtLxtSvq76DWrMwUr0MdCMxcHI1E2T8EGpj9IevhBv2PcjLu8jwRfj
TRTpJtsKziD17rQ7G5FbcSGU6w0ZuzqNtP60i/198fL7otpYLA3CAVvaYQSm//8PegLuAHqe9Xj/
Z9QzKT9//jPkef7pv2OetvNXNF0UPBHvEBErboJs/h3ztMA8kRJjN3HOIbDnp/wD8uQ50G2kO2HL
Mel4POOU/4A8A3BSwNNzqwT90UCp/n8F8uSpf0Q8iYMFpcLMiy3i3N/9Z8cLbUCzO1rk6RoNVZmU
luUcE6RB+cBFyPyThA1rqhm3oRLNsxP1JaPRXsV7GAEXzfnYJOXW7NFzBATvnnx/GvxDJdhwrnb2
ZfOq7+rx0Q72fYUPqaOIWt0RqQFQo0Gsm9mIimFIcsu9MCJFKikMwshZZMHeYOeHwmP8Uq2vaceh
D7y/8mq5svN5a8NuUDu7NNLNpyjVrYqc1Nx2bBTUAFBYXIZ9d19Wgzx2KC2A3FzzOFWOUx5XwwaI
gh7mFNdpQDZUJjjGzOJ2k0Zn3qIgBmuLeVfmdYfN821f+kicmlZZ/ltIA/pnAUmZGpta9tgcO/ve
J2cmi7SMenk7kJGUyjZ/mbtScx4XSIIJIjJ2z0IbxUukTWBo53GdxS5xP4reeAPszWkqLKLisRYI
iWTCGx04VnRqHmkK7wPhYTVDg3FHb31YPpqGnjnMIm3ohp8b5p2vcTRMBHTh0nC2XszOLZ4Iulfe
o2cQyfc+FJKlDe0PRJ6zrT8JzrIQszay/16OHM5Vq91xj0l5CbxMDq1/55LhB7s5QK77ZPxUh4mj
800our2+IzNum2Jjsu278Rw3dCI8weAAUHSWfgl7c/2iea4ZHtoz+gOpp9YgzOyi+J0Uzy+loQFV
deifTHepHrp9bU6/ax88pdlhp3raMrRMpfNEBAtQMWF6xBaTQxQUXRW3A6ZqN7FQeEU30Qi5R7nV
ivTDjLcOtGCE+ydYAaq2JAifw1+EmyzxIXD6RCt71MibnFDCsUX7EJVbbDIg78RDwY3z+RYCNnj2
3DbINlDT8EoVa2nh9nA2fVGgl58y0kd942o+NzIesSaG93aufGLstrouL/2cTqB4JMB8SadyVvKQ
h5D2p0CiL72Y+tV79QknTKozNd/323RcsJ/7zMRDsGTm4A/XWojy1kBXd1DklzDoRlLczoR6dADq
u3GTl0YgD0vrMEZIXcuMQDt52qx+eSjKQd/BRnvUvyDTuA2nEQS/76wg2Sa7a1Ko6+LVMjit2mUP
m1923BLZpIVxdJcZqYiby/bJ7s/pEChuxouBEKWHzQ6GzwIK+z3n0pLwfQakwNSuA4ovE3la0naF
oeOdyK/hwgObbdKwakojhhPsIEympjGu67lR34gbKZ83HBq3YcMnLRd7zCd1QRzuJMYXNXPq2n6W
7O85qHSu3DIQBvFtBnfTCjG7jmr5wargOnOW63EMSBmpndKZ4GvFNnN9xnji6a04RhIQ1jo6UBdb
kJXWWuwftmVPq31FsJGpnhAULuB5bVT6ZjIURk1zANFtey8ummjq5v7XINFp1giQQDfKGnXAXK3X
cMz1AEIz9OEiu6yLFA4Q9JOmE4mrPJxHTBK4uDYxosbZlHuQnTTZ+AFX3ANaQGBzaCI+/BgbYPOc
FyZv88ZZJ29dX0VehtpJ3FDil4u9oWzNY9VNBlEnxUD3aOIvNqkrU9At5Ut/HsKGGBXjWqIXLKbu
NVJz57/vrds3z3RcrNthtuZe3kSNquQNeqi9ytDESdKyCUzr5nsCqmcEP5Jss1g1q0g7aa0BhyrP
/5xHj6gDsxmDk4gq94gMBhSkN8VHyZcbQ8IbMUozJy29drh0ltZ4CjXdXx36REA5UKCDj1Uq1cje
mtjmhW52b5SXYeOHj2VHQqdedj+TFUB6vCFUM47RbHaA/+v07jhgl0IizcJjfi67WUEVqnmJKFOb
Ouu4iah9LbUX3BVKQ6wwhkYkUE4c/VURoNMM3ItOtcbdjJArWaWN69tn0meKC0k/WasCqGTzPhYi
opkLIRME9vCUrBlxonu1v45YzhEgjLt+biQFjQmBoyoTiH3SfBGopGx7s4/oPomKcFGwHFxH1kcw
BuvFa8TjbsKF9IWYL4fZRLBiWM/BgMngf7B3Hr2Ra+mW/UUs0JtJD4JkOIW8vTkhMpWZNIfek7++
F3UvqiUqW4HbPelBAw8FPJQqT9Ad8317r71BQhfRBau1g0PU91M6JWZ2MXGvd4Fm/WgVUdXfIgQm
2pEUz776GaRaU1xSXBiJ/EosHrhpWc0TpesocUXBYvsX8kG7iL08L/IQaSA660tCB/Xwp4hJbKDl
qkov5gg351TnIrcp3iVS4PGBqAi7eGU2Tahy5nbCeLApkDX57WhN5S6uZZB+RWfmV6aYIfnouY4Y
G2NePm1jzpz9RpFD+zKNZ7oUimAurbKp3SVqM6H4bCk0hQ4SjcrJphs0Evrsa3knIz1qROIckI6m
pvDnyda2UoYsUFIiw52dvtqlWAa+Gd0se9Ww6Ixkvs7brKmsU5AI866tZyqhjXBCoEN6Pv5IJQ3d
kSbK78MozbLbod7cBtIwlf5sTOJ+hJlk0oyI2u+9KfPs98DNEsAFcyxoAERGFF0FIhysLXXpyt4F
cTxdaKmpnrKSgDRCYzjponyOfgNACaddM+eLaDpqO/rN/38L/fcW2vxSOODTE2/f76GXP/97D62Z
/7GdxaAO0BMK/Ls9tKr/ZwkBXHALzsKfX3C4/2yiNeU/QEdJiuLRYh+CWfPfTbSqsCfH2kbvxzJx
XjDSv9ANLK6Qd+IUoh7NhZGLfgF1CmCAxaL1TjSAnqpQ6kUbMKCttUdtnxXpsazYnSGWgZO2reIz
3ppFhvBpRPgm0JJ1eKrrdLASDTooJyt0hWVfaHKxy7AjvDu+/COO+CCGWFmv/r4qvJ4GG0FS5dZA
e1MFmBGA3nRLLzkgeU5Vz/wdHKlub67HzS+udNOZr/XmWLrO4czY60MJdxStB01Znh72oTcn+7s7
OhGMntbYAt2gfo2a65QFL0LAx9aIlreEOPAqUws3m37/23HBxPKWGYhT4BN8ynOMO+xzAuUT226N
hkaxk2pqiaF9YWo+DgrU1uWtmlKoNs8w0pdX5MMDpQJPlPjiMMMzrqxvdkuVNpyQG5L6UdBaYFux
0azST/v+AeLj4HEeMc484E9vLUNyKqWfxEdlUyD6+NbGvUFsWceQTTn9aEiOPlqJ3SKel2562Xqs
Hd25a5Y+ztf3+A/DLj2sBVMC9vCT/0we+8qCAhQRYk4IGBsk9YcIqO6RsXIYBNJQ56gPlvT69aif
PhjMpSpORcS3gBY/PdhKsWnfEursppKOe69T2vSZRjxniq/HWXRoq+fIC4T13dQUg0e5mgpMhNp1
UyHIQHdOcVzZjuoiCs8vBoRmXw+1Mo0RtWpQOIBqBt8UUdX6lTFpmFlGpSZubrWbeL4aVSabc7Dx
z/dtGcSRdbxpFCLWYYDlnKbIXaUE8i4YWJIBXUAF/d9CuQ86ufdTzR+vhGBTgswd9F/rm4a+Pqk7
+CNuHRXBVurHcjPO5XctwRv07+8Zek5WErRmOqbZj+889YeFTDfxGkSyy7zttkXq8vGduaA/3TUi
yFiqFrSYsaZ60juwdbUsEhcZxoNl1PdVWp4ZYq3WfHv8GKb5duUF5rm+aRK12VIeeTJIsmqggJp6
kwZVAbe/uJ9lvEH5QObMpHAI1SRH7GuqEy6WJ/lOrRG0uBQYW7A601mo2qcvgKtmQcbDb6t4dle3
eIwhQ8oyZSEx51a4aRETb7PCDu7+9ZNUCeOg2wfLFATCavbKJEULm9BOwKzFlHJo60kpLNNzbv+1
8HS5zSywOHNBiFNVWK+0rVwqbcNe0qVm8qN2LHRCbfIgcxLwEB1JvioXvxziIP7ioMRZGq9ovVGr
rjnGqAhOVUg3WE9G41DppdvRcvvddotJI9Uib5Y7+efXd+XzMmKQ9gV+g28JBbDGjuf9TsS04GtB
3OGuTPfpSLn8Cm3G7aQ9fj3MmiTzdldUtJhv7EGssivDquLMvSNGTbhGT+Ww7IftUGXjFenjbPbZ
GPeVWzeKZW2QqKDv0sZ63wn40jU587tJEoXpy+k5lu7nlYWtIcDFZdOHsHztbM7KRqXl3LCGSgj+
6ym8QQ70XbT7zji02SDtATFKZxbRP0xd1C/eeLoLVOfTJCxlOauKIlz0wz6RNOkmivNjULRnfPDr
GcVkE8TnhLBxCQGBuPXxwSaKpCpdxoMF8SldO5EWeN2gNmdGWa9e61GWX/Fu24VjKYAvEfHtFuA6
Iy20XFBF5oXaa5WfZnV3ZrVc3731eMt//268SHZiyA9clVFf0sCaqyfl384Tb0OgOMbtwm7fXFN/
IJ91deswhJOezJzOlB2jojhH+FWW6eb9us8wOpyuN7iQarC+fLwSVYhOJLnMB2GEw6nRJHOXBuX4
V29F/ZUs18131DXyNsZLNGbjDckxlNCL7iylZj0BvP0OdM3W8h1ony53TPHZNfYk3LCJdj1c1o2N
/2UTyYbfqqC7E+dcNuTbhP7p0tmIMEuS8SmvJ3wb0ash571AMNiNO73Mgtusw3pKPTvdzHGf3AeN
Y3iTCBDLakhaNUkFPRTdCAw7rpxczXm116xbRTGrh7YKzqQF/+EdQ5dtM39zPKMBs3rHqDlwNtKx
9OnB0LxKtia2hdOwFAYB9tCv58VzYy3f17v3ubK1wlATpkUYvHD/tZ/m5GzHuDhzSeuT2dtDfndJ
qyVWNjMSsWZ27kPo2CdUl0cRB+5g6teTE99RR0X7U3TfrbpIva8v8A/TEA3F5eTMXo29+2pkaiWt
IYHmcw1T6tDumuICDde5ye7z1wTSVgVXxWFouUxrdR9ZHOU2jFW2NRkVpThDp8qxD82WjPTEROcQ
PhZDuHeC/Nh30Y767ZmJ6VNXjK07aTFLjw1WzJKs9/FJhlKGS8+mzk1X9afV6leplt5TYMS5mUXX
St0+0IH16CZt1Do4c/r99Batxl69sW3ROzJN99qttdehTzeqRHHZts+8q2tG2ZI4/OESVzcZm2iB
UiGq3Qp7mWV1KMni7y0llo0JcNDMQl/006HC56xZEtjPPI88pTkXbvVpwlp+hQW6GDMvXtj1AUNY
VQOEn0eNKPUGdNcRvKMvKcm9lgZ+sEjKv36D/zTeMg8AtOYzggn68cFiU5qENhq1G5kCPpm1G8fc
M3mnTGM79mdh+yr/3IfJkcuzVJqsvM4LhXopdLybESKp75sm5FkirNtHZXxEM3vbOPEx16tbJXEu
y0Woo8wLSSog1X6y1c1Un5uj1zuj5VFbOs521aJRpq53RiK2hm5oFRTwUa53D2gymaNmqbGuafrq
9VOudUN5n8Igqbbj4ky7+/qmf5o2OAiDC2LCoJzDTV3tXmCVSXPbsikEr3jiLocbOPH/soKyHLZZ
gKjFUtCgHLhagfH3ZoU64oIox/Qvw0D5WkY3duvckcn00gbTmY3fHy/p3XDLg3/3YAcRaXMUJrWb
SDHqO1Edx767//q2LV/g6uX5cEmr24aGKKLYMGPssDpjYw61N+SW3wd8jcwJZy6I6PpPmxgOxvBx
mW+pQ7GhWX0bAZJw+ja07GqzkukWTqriGZ0i1b+72URurKSSLXkNDfHAd9Aw3hccPTGHmB1263IO
Stg8BEQbpmvbSXlth0EXPUehbaRXcaLk1rGc+iRBRDkZ8706W+MVjHTpZcpl60Kb5Vl8a5oqiDyz
1YvroeA0QfQEIbKbKUkShm/sbi/qqr6xLUiWv3I7Vq8Dua/FIxE6ocK00c2nYYRolCS2j1nUerRs
ObsdCNq0T1jmB3tv9j1NiwhkVLRvhqa4reVCcxWlMdGszf34JA9qz55ktieM4Vl2GCFA+3KlBr9j
VtYXmqflpUrgHsQpY+kLtuVeF8R1GM2sHxoxLrrpXoGUAWwRPsxYmJHb1ros/Ak+Cd0nlTOiixBf
rXZBrnFEqh3xPRV2vcUurh5zCrOD3xsy6cNBE/Uvcungu2iCHLYMrIQNZLQZmVcbazeiTbYgJ6KL
wQiCY4WZf5vCVeUAWuPHlsRc70EPyydZyfVbZ8w0b0rme1MU7VWFRe4wzFGjIgGw4YYh6K6SPDgo
pBi4gVpEPtyVqN0T+10MPxojBaFAYN+w7TuE6JkG8q7uW/WmDUTZ+ZmRaduOR+opkzR392GQq49G
O5J3gXOmNLwR5F92IDtxvkAXIG9EBcpQR3HcFlKH8KuuUKbhU7kZsuk46EnrzkRKEaBW7TIEey9m
kTa/axlV4tTXlwrtKtdCghHhYL7JRgKdeDVpIabjbzKi2eJHIkNKHeUSnfhsh6TzqMqDRHtaN3+W
2UTjzKQrLRLQ6xKkAsTQVtm4qh5qV1WmihtU4PItz6u9HuNYVpAZzD8M+twbmYdGOztMuc8ECRZ4
XYojLe7fYEUmtrP2TbEUlgoJKUsSQV0pUKXklaw/i2b+YWmx+VcCFeekNEMJ63b5gagkDwjwykNc
WEilCWA4qKX6u9T02kCbHkEMErFfopbuaHZLqXhMRjDxZknGW0/PPer0uyD6Be7IzmmUTdLLaBTX
U8EzZmZS6HJqDwCVC3eYp/JolVnv8kfSPrNAxNXLii/NgX1BxBTUmLJTr2OnoZNfFIjiuqjwkfEo
uOvQiLLUuY05Kfsh43Cf4vwZK39O5YcU8CHNtIR2AVJ46l59v6m0Mf5G5zpGcp11S8rFqybXiV/F
aUnoFapt9k6C3FFT+zmMcAJczYz0Y1B/m9PkgsqcMrhOm4fOizVOmyHIrtN2fsyMlzLwh04ZHpd8
vfxWtSOSAWx62ds8jbt91ABk5sPMxf0g0bHZyEql3tOB1WcVt5RNPnPkeHYa/TWr6vdQ4jUbFfkt
Akf2ePTtg6C2RTZMkz42gY65vkpMnyJ5tJCnANn0dAJxA207InFem1hC71Q1ziEDDGD5qKzplyuX
dan7NOeJLhrQoTjGL6uPL5rUOOZRuH3rSrYNH5DQyd4wRwCftJbptKsIcDWlyIjnLJ5CoPyeiWJh
o0CiUAZ0HkgoM46yNl3NYd7pUbTH9+4T4QW1CuWG7NAzVbdTQngJK0Q6x9tez90+6Z5HS3iEtTFc
4oH4an92Wdigh0Hio5h+q5c+/eHFtZDgw1AWb7qMcbMPPFYClMQY+/fQuLTnCkkDfebmhXnMIztQ
7o8yrDBOu9hu5Pm3abc0kMtyU6bWU1uO/RVilNELTQOMzizGckusqvJDkdHe96Z6LfFeHPVany9l
oZnVNk5o++ON4OTUh13z2iTVqx0at7Ocpns7MUlXa4Osui71NvB7KSGx0Mztey3kSTeGHl3jNAME
YmOv2hJNjQVCtBjKbA2Uy8JouVEVDEs65K8fYCCDQz8FP8mqTDZZ2JtPch6m+1mLLgkxPbWR9AQn
4oVcU7e0EeaGtn1jajmQnUbbh9Nc3Riir+4qiaa+44xMr7k0xG6Ic5D3Kewc5WBUSp0d62nUbxea
DwZL8h82ERASusmsD3MaPLd5oaLJ7hIITHmFYSrgZLNz+nAXjHzeCH46TDuICPxkiqfoIW/z6UaT
xbjDwiedQhOV1W5uMuuihScgeRPybjcGtnZJjvyRTy482XYheXVNM6+h4I1xbzOQxUnCnvLadOOz
3I9meaSjoPtdPwSvDjpnYvBGed7NhnGTalnJkR1JzyDKq1hDV86+Fv3bCEFT8WwxHcE4bNIaBX2e
u2qc6UsSBsL3ZtzHJAxAvKgJGfKhSRVEv+jyc5LmhX6U07zW75pQ037VSsUepxw6n02sL9fmpSZH
l9RIdk3Q+ESau5gHguoq7q/ihpoeGjA3SaPikKZ6jXeCwgvUIrO6q2F1HNOoHpBxa5h4lcFOXuyQ
cELM2FjPNrqBFifKRiIHJ2dM+aD5RKGqqfWhNg5JqNVPDgaMowGpEcgOKR3gqfLUuRhDA48OJYoN
L7OMb+PN9LHYzyiUmtjT5n2ExujB7ruCCyyr9nFGb0/RqWY0t7HN3MeZMe+DsLOAiyuvoazlZG/O
0MsKpXxhpvpOFRrBY9bqjeeMznQbqtKAui6rrsj8SEhhDeQRJG4waVeSlhJ6pITjhBPYQTvs1ZNQ
UUOR/7mZlADCzCgVlyg5ZBJPteRRQu2HrL5Pxn3qIHohxRirwijjUtyrlYXPukaBeJXMlf0NQyam
M8eYHZYUYww9tbGHhn5dDpKyj50KxZdRPGPicJPEfGms0vSwS1ioYvrx1KrSwSire4RNxbcY5MkO
bH61LU1Jsbh7A8DJeBiuMhNdSJSDd4xl51lL2uoSK9d+BH4UeWNkZDurFCreiim8JpOtiF2LmVrS
pGSjgDWBWVjM5VbOs8fGSGh3VEMpexOK9ksIMAWijTB8CdWCDUoQ28yhWbUv2zwCYmfMcGanq3xs
7GRvhtoen5MraSHcGDxjxU072O0pEGPymk3k3sm5gzBGDcbbQA92Vl9cKEZb3RVRGHsTp3U4gLrY
Z9hmTrk9HAgo1mDk2SE0s+yvOukOQ06Sp1+J2yywH/Iyb66dwHrG0R5uwlzbzkbZUBocDTreVCcl
lPXZSzhzVy7Sphc7DFBIO4c5uGqEbu31ub92sugeAV2BMRcHAH/UY13JzexOU9jjbgTf0qZgDyxB
ONPvkjfDnQkJVp+K+sJGbPeSTuNdmCq3WjA+I0jdDRYAt32K4geuh4+GDxtsieTvuxhmjdi/WgMO
JPAi32gxi01LThYQwJu4LZpgkxhS4GA3yusfA8qu5zaw67uSjS8C0RyzTDOXD91cXkxSn9VeMZR3
5NL0ntq2O00QflcUpfg9RyDKANe9YBdcMCcx1doq1Z8iIxk9Q1a/W138K8vm8YQ+MARWSarVscYE
FSfqsFNGLqJAtLuNRPykkZ6FY6HLPBRBCAn7NNzgl74IjcK4DlNgMYYhyO3pF8L0FF+Fsnxqa0zH
Mwpdx2qG+2qOKsAO4yg2Uml5SRF/N8n4IaDC+l1bOFqw7ITXkGOOZiz80ja3nE5RKTe+3hVvVkTL
TwnxOg2Klu+REPdb046avanA8Ytsu/YcyUpCWD2y5knlvHyPLh7Dmwn6YC/U6tJKzZRejqiSjYGi
decIDrhAyVi4VXq//YVm9EXkjnWAddFE/ay0v8ekoOIrTzU5QABdsp3Q2gl4EYeS1y60gs1goKuD
gjN8qwN2QkYc/jBVUA1dgAW4iJo7xym+EW4b+b0M+vNU1TXUgkmeWj6ASBxqBIWXVckmK2rb8RoR
WYjNsRzBOzjmuDE7uRdeLGTC0AUFww3xogA0FBPGCn0gPWY+tca6rtxxDvLfqhZJh3osoT0mVaKz
bBIHQD4es2rm1FSmqrjwVZGh7Z3bxIcQ+SOf6Hi2QfwsHCJWkoEd1RRXTOKCsMhtWnf6HlaO8Ohk
cNaDY/iU4/Lc6IV0FY7id6F29S0sqDzdon1Lr+OYZZIompEVK+4G9qFKSx3GQ6RbhB4fTv59Hhyn
OnJsDkJIi2qZnxAa469lY4/SdS+M2LmDI4pGgzNmOHqdYvcpNEY083vEx/XoahZsWQtr5Ti2lyJr
LfpUUFIJ7ywFv21SHFRtIE0tbUvLpVe8eJKdA5/9FF3Adq+zG10x88CVsHMN+57gCGOD30vyIhA9
fpdO2vQc17qqw0Qc+AGJBAmPBg6m7ta2NoJwaASkQBGCZxWaTryT9WiodvjHEhR0HeJeCKl1uEmE
yNkeGXALpqa3Un8Yp+mRAr/QdhWG4F+hih/J63WrPPXIbm+sJkVIa4Ydpi0jyP1whilwKpN+OPKX
ivRtwL+f4X2r7acom/vJnQpAdT/iuHRuOHYUzMplomnXbEis4Snq1NwPwthZYmilyX7qpTAPrqOy
b2wEsKMVIyJuzPCKZGHZ8Jie4AbIQGhZktpTWUQLn2S4g401H6S8IlpEr3/VLSxLyChtsykzDlob
mt+1dswAGzjPRd533QX1aBBUUqk5O6x+zi5mP9buR5CZHhUe3AIgFoXP4h2YvI3O1QQQ+JIm/HcY
hxe5pLRekFdA+RTs9ASHOb14HYj4e4yVITqV9QTQmdYM02CH9tMoWn18jHvNGPpdGTxIDjzL+hib
BQdxQIFMBSVR5awkWxY+7OlXBWaLRP8Vh9V9nWy14GjaqnriaB4eWU0BweucYuWdIt8agmPxGMrp
6Ge1ZmX7aPawlCPs5MAGuM0LIhU7rAH9tVGxZQXTbFfbvFX83tZmImv75iqNgwv80H5JSqhWP+sW
XnIoWrUSbwNtKq7CuNbS27pWCeiEwzB0Luk+oXHVRkZxW+aGZ80YjYbiZVBBAgx98k1gYd+QXc1R
63IOnmvbk0wYJuPFBC3NixKDEl1SV1uguz8oeEju0E868LY6P5VNfIoqub1sOdWZNvQ57pI5oFlV
iO7DuNpikIzlXT/O8q+GtgEINgNeiauh8X9IOQsYgg8P6XzQ1xeYbrQ7wHPV06BWj2TCa2Z9sshi
ZrUs+dfrxIUIl0mtflK1tkxlt8hJt8xkwKvKlVnhcGA6Nx1pWwa4ArapLILr2DSnjYqd0ePEDjGF
zV4k/QAtC5dgBIgGqVdmksWjD6yldCeADa2i+EOfm8zuKdGYfezKA7tD7pCl4c/GYJsdDGeuUj/G
MIk0vyTFbSPCuAJEYEa3pGRr0lavi6i9zAzpGKnqN2eexlcLjolXqFKJ62LQFv8xAPMNYcTm91yg
It/nBUWZmoJ8frJFjDtBgvzrq3xzMHxVMKJIfpurUFQBBZ3FN9tEMj+YjVvqQ+bVH0j4uhBdGNmg
bMq/RiEfrDoY2MLpZDP4RcgbfwUDluDvLnqoUJmV/mDpvxpd22VW89zCg5X3WdZGFiWryPQs+pVX
CpkpGDCNAh+7kj+wJw3vWqhnRmrqoR9EgXFQF4rnPMjatT0RCbFNpbAiU7vK+vEBkwTUEb2p3Fix
g8FrMGnIYfswmnlp/ugUgq8TkqapgECC0IAEuOpsqJq+yRrmu3wb4f2QDp0hXQrRKNsCI+VQ9Fd9
PS2VNwd3VIkNXtZ96CKKN3V2IzyjnfsyBCYBfQyR16BFHS+OIU4kR+EmaUOJV2rOjUvgJtCj2TZ8
x71Apt/ETvto5ZlKPUEguaOYMEIu7NPxus/J2ZntGB9mbxW/oQelyW1uz/K9E9AYcpVmRnUsp9Jz
IZLoNEqWnMNnkSd2ee0YHDq7qlWYUmpXSdCy6w78H970k4bGyvaDoAApMNaLaTiF4SZ6NrhbQfWi
wAoj8odIOMNhhuHxXEDJzk9E9RGpYQvSO/3QVMVwPQWAeHazOlnTUSnDB7ZPk+Q70jC3G30c9d8y
TOfBbwTnw16CvwKArzw40DZfA90cHhoW/Z+pXAtp19tSdjunFkYdqYc4QNgHsYdqo4/LVJOhmp0R
kyCE3znGFL6KoZUvHCUJ98HcW60biLbAwZUihTnYtq34k63Qf9gmjTVW+ZbidZkZd2VL6PvIpml2
WO+QspecRv8aYtw8+auEiQn/itJYzPELeAEZkLKNgpl/gsatINJ9B9uFtnZUlhQGjByyKXsoHS5O
faOhAd+LTNMuJrkxrseMg5HSaRLIIzEkx7BN04ek582iLqEUDWyj3tY5n2Eg8NVqogy/xzNSDoHY
iFqdK+n7MCCfkWQ9SGFPjYOBzZ0ZYNr/u7YCr9+bpMk0ZIKQFGvVk1JUfY6iYqjdpq29mPLXwtIx
nYdgPNP2WbedloHo6pmKqco2qstVh1Edq9YBNYBZKEpb10rU0s2U5FlE5jOH1sGjG0XMPeTlM62M
dW/mbVwDwTh96iXmevld73ozEYpwQmqQu/UZ/iyZYK2rbCrKM2KZdSdxGcVA4AbO0jL4j9VtDFup
jaKU2xjpOIpBR4WZWm1ny97mmdkfWix4m68f3Lox/Dbi0ry0iGRBY7dqcbVRP2nFQDMxz66l6cKB
Cm1GxplB1k2nZRA6o46B/JlotnX0KjvLHEndohWMD5SdOXX5Tq9tLNa0r6/mTwM59EVpjEL7Iyj0
41MqU5U86UWJoVNDDqVgl+QCUnSXV3dxkJzpqf9hMAPFAk1QRUF7uRasJaOkq3baMhhsOaTkLvts
oqxdvt4z9++TeIEbaNBY1om/QsKONOzjdclWMoVozHn7XpzrPNia9WOQ+SWLQ15TL4+3tnEw4Wz8
67vJJMclonXCFrC+wLh2whB8R02AQJR7YHvl5zFQBzcHA+sFRSKduaF/+MZQROJ2WGJEFifFx6uM
KNLW8LRq1xFhQrlWhket/0PQ/N8Kg/88CHRT0jG4netcDENmvzDEfGKWQimiraCiaJE+nXlif3g3
HNlC64GSlHTHtX2jo8UKcZtbl9vXWX+Xg8+O7ur06esH9PbhvO/m8l4wDLMgdhRCHdfdVdkMMgGD
ogKtRassEU9NPHxn9UO4kx61JLlB1bPVZDjAaRdsrNreA/c/qVYH6dd+VHNus9ToE4Ar58Yamn//
/vAhohilf26hNVzNLVGLtwqQb0X9SSFjLKdk309lfqiR6bgaQqP917djrWFaOswqUk2LlxUR8zrC
DYehVqglX4ndJDso+0uwwFVSO5xFJ6zA7RZa3Y9WpC9fD/v5WevIpWHM8M7yxcML/bA0xKz+lbBq
Pvwy27FyeGMbuUZj3gXwYv4PhtIXdz1fpYP34ONQY14JtV8qFRllYXI3ZAQnSs0x+8w6tHxpH98r
FgSkoSx0jqHw9D6Ok9PucpqSeVSrSJFMJ6/tAB8psw/j0IPLvuyQz3wxn/S/BDLJGqlTiHYMtDvr
fDB7MLVasljZO0XXoJwpuzZSMHjGHa1y+ZEklr+aotmH9DUqeO+aoGqntXe4o6szP+XT1esm0+zi
CMMBYX5aRXpJaSaxyD6MmKvVbotBdmkVbrSaY1q6z8+5Zj69t8t4BrMEPhKLbdRq1Tfoc8k1LCgX
QexNewHs0kPu99zuvn55Pm0uGGaZXRfluaM51upzzIGjUMDlrLeQzTb4PCwX5dJdaUjAcuIYEkjv
/d+NqH58jZxcszOVJp5rpj/rFFtBKtE/oQkhtdskO7tKLvfp3VuLflBfNEFoctkgMr8vz/XdHg2t
UtWGNitwWXRHxQyuNCCIJWdUyiNFuFdnZwvOfRvhR3+7zn+oyDd/j7HCMK/+3//xUGT83xq0zLL0
vwDNu1/FgjNu1n+0jPPfv/p/g8bMrubdo15ozx94zE/f8+572703Vr79L/52VrJv/Y+qWSryWIQ/
SxTrf+kkpvkf9pioH5fdDC4I3oh/nJWYK/4jW+ryHTiKwZewpPb9wyeRVP5BcsV4bdmLoIp21H/j
rVwZMFBe2vSDsR9ZsmnbKPZWM3YyQGAtM7u+743RfCaAHGMxR6SdNEX5vrXbEsW9pp2aRqiHuO6S
CwzO9AkyquEobwtfkhrgqok1X4e6U3paqM3XiO3JzQT95c/J3P54d3f/eb/eu5k+LjF//2C8post
Z9lK66sZIoTRXxqRaO6DKSBCmExjvy9oS8HfdbZKCkXg6/FU7cOn9M+A3Bra5iqyrfVCk0DlAAwm
N/eUQOUnvXKuTaJ+0ZlLg9+N9rOABXCk2p3sHSvuPNEN4ybX+9RPWmspp/WXog0bmqlQEE0SR0/9
EDZ+3aaVC6KDJoKTWFsa5tYu0Q3nQLDNuRPpx0l8uQKVN4nceIdpwUAl+HEyABRqwhDL2vvEAELm
YMPnTAo71tGaFNmUdS8ndXOQmnMCu9Ve/W3gxcYC9JvX2yIr5ePA0pj0GeFn7X0RTN1xktR4p4Zl
fJF1bXd0Wh2njiV1hwIW1b5EMuNls914dG6cM9uvP/0SxldBPpOEzJrKB/V+PkwVVStBnXX3Rm40
+wSKxsmO5v4UdxVobENvbijtKFtazvWBYI92qzeCYKci6s79kj88DJyhMiGZBmYiaiYff0mpAxaX
83K+FxP80ClI2XIiH32EO5bsrCkdH+qxsTbxKNuuMuXlFV+T8LPY0CmwVpSgKHPc4uRMn1VdV+Ek
d/0T2qwUhLmjnVkmlc8fm8b0xFuD4RILwvoBapmFmqMV6j0s3/jSiqryNSozREh53FxySEFThEqd
nuKU3ydobY9mDzV6M825spXpDG21wkQnEkzxLofgdC3F0rlYx4+n9uUdw1PMd8mMyLYB0sLH+0ls
YQUZOdHuwSpou4REy82sxiRIOtSCvp4K/nQ7MCMtHlfmStxxqw8pdZIIMp6u3veV7kAFJvhjJsAw
GmKvJcFIRa0qZQ993hoyugEZL6AxjBZQDRRDvlPSlNtECkJJX3eUbtwiUDHMCwld4jMOIO3n17/2
41ZquTHLL1zOyhgJDFQfH29MY9TGzLZRu0+zOd7VfTBvI70vd8DWK0QZiXpRpfN0iCU79wBanE29
//SiY2ulZ4yvxODEzvLycfxOT8su5QR/T8MctttkjsGxRxQF4STX5fs2CCc4K/koBCYaXYC2SNl/
eqREAbFPKPl9A0AyEQVVKjCiYdmjP0TN9KhBDnp1ZNjE1tgYFyJTYHuaYiL/LzJt+Me2HFmvlPX1
btMhjw39JrO7S4bXqMU5Q9Ic6hCI0MbpqgKEDBK+cMkMhE3SQq6c3abIs2wRI+gPPTqMxRNvVO2m
JrPmJ55j56elhnTkg4noOKS4osGDimHEdZDJ/kJkNRa0Bky18kp9osEeEoor76ZkmGmVgCXut7AG
AdOBRCmJArCVFqgUYXsQALIshpOnWaOvEJdTb6aK2E7K4UrUbMO5TmivDEDEZKQCkJkpVIjLpFjS
XjoUUzSFgzgzvLwpHxJoTERCdXRpdQUJ4naqVTUAhFTT6K/ETL2iNIbkMMhtXRB9gumibAhUdwd1
IKeIHmh6NnH745aU9xF57eJKx4XwNqmsJr4w1wE+Jp11T+KX40tzKG+yzkRBJ5X6N4w92Y1cc81z
YRj3FJ2jn2OU6mdm30/zGdY+2eLQhAwbo/L6m1CKIsqiorUI/anETp1LWDqLuqwP8wK9pjqc2Tx8
mpwYj00fh0ciT2EurCYnq0xmiFiRfS/RP9zTbaCtUYTW1nZQW339uf/h0jgs4vbQLI6rnJ9Wn1sw
JZJBGf6enhUk9MggnUWiSzSS7UNkl/M/mTuv5biR7E+/yv8FsAFvbjZiUSjHomdRhjcIiZLgvcfT
7wfObA8JsQoxdbUd0xetnk5kpTmZec7PxJvz3/vkp02vVBLPOlR8a24Zk+Z947m9aT1Fo+atxgKE
VihGv1Mxlv/7SeO2q5DgwbUXksUskGA1LqluIrpPXS5le7GzPITrBHcHj0d0utLtl9xwPlmp5O7h
U+BUglTFnIYFIFo0AisVntRYznZRVSrrNoijJwmVWaqDnGhB3Rh20afjuogLdWdhLbKwcmb8obft
ouG8wsGGeCBZs9ndybWktiozQXsaAoHQBwhSVPZRUYilQ/0YtWsQKyqhzFVhObpKbHWrmkXorcrU
UJ7HWguQdctjV1vq2LRP//O0fOsYFtzs5OkuSRFvttAAKZlRWLjWkxY0+LFY7j53rXQvFbr0pKSR
ccjagIKw4raOiOcRt/Ohu4WQoi8swL8v5tznLJ3hoRahSECNP654ol+hZ4EZHeM6EV5drwq+aZml
3hW+AvyWwRhAy9cBovRh3P+Q4dwmKxFfXYmSqCVI36zKwo0SuwcbOIz3hRoVJg9oELnSTVTl4rNC
vkV3At+YGLSi6BqgfhKGOYfJg7xcnlPzPr+n/t7DU+kI62iRrBaQiOnfv3u1N2WOJC8V+yfBV3zq
5RkAyVGXNuScm02PiNfCEH72PcaNdY7iJXqEs/tMgwCTmFCBe7JwbImBmYErih7HILkra4Dc53/c
J/NFilYmGrJuwGDNczuy1FXA4kzhCVXo+ClT6uCOsjhuGpjurNJm8PZ+gSE0LlWl45f1ZGPHuwDN
/9eKyHxDRQjPCwqk21jW4p0V6mYI0hegT+J6WmX74PMplVfjGmjoeBj0oPimjGyU8z/jszFjubHu
ESQyuHJ+nCO84VyxAVfINQ8zh0B3X9pw/FW18k/cSNbnv/V3jGXE0KyBpcmrTZukTd+vh1ABHNtV
mvBEhrimLKW8+F3ur+Bifz//ob/fRwRYC2IXS0HhY+ZsU3eoSCeDZnnHzC/ql2LIxh+KNnQA1tS+
EyDcapPyQOhWAQ9tzMJsT6r1l05KLOC3klDnCxzcGUN0ijJ0CPA9rw9JZqhnm1sFMRMkwI+OKL4Y
cCez7r4ekEHsSiPciWFVr+tCjK8RGM3XpuWadzxL8uvzo6IyvB8jHVk0CSEe6oESycL5oPgQLqrY
94+WF3d7APfdmtLdUqHuk69Q5aFUR5aI94s42/RpVWKhXfTBcYxq3/G5gDlBE12wbEnkUkxC1FYh
aM6WUlJmBqoWQQg7EZJ8KlRP2qDs66xoKaoPv88PnPz3CcrbkyOUrBeud7I2/eZ3gWxIdVkwyzw8
cmI7qQfsH+JYo+O3QOlT2pZ+rd1ie4KfgRu7SfgAVQSplTKXhvuu6EoRx4t6eI5lMGzAGLKfMpLL
eyBbhVFslURHYiiWUxgYWo179Pm+f0wNTwuPjMWUjqN0SiFDmV1TcSMTgAl14bESq6tQB7BcGNVz
FqsHUYtfZalayvb/vcmnD05axBSvuHXMVroW+hE8MSU8dmYPHLcXvI0bQ0bI3dZaiF2ffYqcozK9
XqeSxmxaMMhF4baRomMH1NDGiFl3OgmK4WRovnBp++xTIBPgdxO+SLbPwmQph0ifVRzO3H9xCQLq
udVBpex9WWoXTs23bP3HfaoisYiQGhdE0SCd/3G19YAsI0WtsyPmhM2DqZcy2G7TABEmSt8baVB+
KW0j3IQpLlErLYHu5pdAwKF9RVJga00gPLeImmyisDR8G1xh9hpFI971iCJip50bYSk7zYA13bod
O3DrONHj0IhEKlUgPFLuU3DiKvtIRcoU/+nyuy4AiypLF9xap/RYArRlPXpXISUfyoyi1N0JNS7s
4eQ2CcEERL9YASyzR08HZ5sMpa442NHBhJssqSlxjbK+CqxeHg7oQQK04vA0H8oOBskKvdIUxyoY
E6OtUtT4LiRqjrmC6/svYt4r+M6hPRqvC0POWrvuQzx/O0/h2CqaTSiQMYV/ZOGqLmDCjqXaAAKx
FHIQWJJO2RteSNuW2JdFQuEg2I6EP2Kxoz3UfX8bSSjKCq4brmNjGA7YVYoLvOM3TZ3Z5KIlhZIZ
mWruDfMitazEKpZIZX5MvMSHCsJa7VZZCMkCcX/NcB1JHHGVcFE7nmzlzOinq5eDtCrisnzI2hIU
rqIUxlegpk3t4MgobmTcxH27dfsKZJOk7NGYyb/EXotnspoGtxE6WTk4c6W+bYuuide1qbQPgR5a
r1XXk8qVkw6bkF41ot+FJgbQIZNYNledX0twl7o6/Bb0tbD0DJI/iUw8JxkLnefdJKP3cZkj7h3W
wKrKIygn6xW4LcdwCaAVDk6bo7acJYHPEvIbL0YzOM/FrY5ZXW0rJPmx5UGBe5MkJhrgsZWUki32
mfsqGJFiOllZyLodKOL3uo8RCsNjLL3hJ+UtFobc4ScZTw06pzA5+dQxIs22mmjpbc0E2AhU6/r+
vw3CU40cmSuU3qglzx+XeYM9iNtY+VHsZWEjWal75Uvtay0oOcj+wTgYEcK557/5d8QiNa5MGStY
2hIFkY/Di7wdSjZtlR0lstZOkZfuRk6QHRLLbng6/6m/j3xedVMWEUDEhAGaFV0QCBMxRQ6Lo4em
61qXqmZt9f24EIKng+PjzpngP5On5zSIfOfjDyKBrNWaXxTHXo18pxLNO8QHwQK52Oz59fAIuB6s
NBjF9flf98nTlbqUwvtZpWiOyv4sHg8SaFoIrNWx4trxQzRG8cbIYJsNhsoqHQXpPo9wu9QJfjiX
ROYtuVLrd+j7xi4oE3fhQP+0O2wZhffq25jPxgGvFW6PsQ5aNZdQ0AmSo1yWiQ1hrvs55D5rXDSH
BzOT0k2pGcq2H4cWHlEkXsl5kC5cbD+ZetBsskxRT+MlMwft6aFapmovVseuaJFfLiBioe5jLazl
T2IFyoUUfoFjgTLT52+tAohU0wVtdwyQBrgRvXZ4reGlr2vIStA/Mn0obY68Yi1manWV0NdhjVCh
HwAoaHDei8WYg0gXo4x8qtCU5h77J5T/fTcYX5u4qhoHjRplMh0owBiPg1wdelEYEsd0+QdHhiqC
KF5Saq9uUAMHroUEiPuADPbCnWYG/KFqABCM2zk5CTLeJhibj8u8gQuC59nQHy0qbFu5rTg1o0rB
lsUfNzV5nG2qVNU1M/I8pm34nKRyvs1kUbPhlGHR5YUDKYsiu+pdXFUg6EhXHe6uWJKJ/cKD4q3M
9H5LTn0lkSWRLhMlEYW9j321BkkPauy1jp5oDF/iom/xq2xw7Aqi2FqXVSg4kSnuxjCOVhJr5REN
e2FfmXl2VRiedSfjOPA91Jp6IREwj31Tv6a9wZZFecgUZ3fQHJmfStPT4VgACLbzImgPjYw2jolg
6wWfYj2ak4DWdA+dTReobUVPa3k4NgF+VLmoFasO+4Nto6CVcz4QzQ/M6VdR90CWhR2HjsTsV4m1
KOBGqQ+AFQJ/hVZYdRw610Q4oGhvUjQhbiSdS835j87zA9NHTYVCo0jJA4OZ2Uclq8C3wGj5aKFC
TZd7nJfUXli3HvkoEVrYwvf+Cm98kFWPJAtBBVzH/JWqSnJcV00tHpPKGjYKl5MekYAAWkxbqrgU
uMVWnIoJY6+RD2mlZyQsm+cc2+MbXCnLhSX+yZgztWT4SSsx7BN24v3LD96wwN5SxSPpymjVBk3/
mJFzsLsukTZFibmp1nfD0hhMgzrbVyAsmGoAAfw131dmqSqRnJvjUXMF4TBaGP9GalA4We/V2wqU
JV6MQnbMS0hpCKGIx4rSm0MuKT+g3APRKJYOGmTKhyYX6r0g5uM1N/3MKXRhCQD8yVajMEYVAryF
Rr5ldvZDA6C0bGTjsfSD5AtkQmjVY2BtyrbKF7baJ6PCLYO7s8LSAEkyy19kUk8AVmPpqGL0vKdK
MezjwZMhfWB5ivGmyBsj61EpjeqF+9s0yx/ng+2GAs5kskPpb/4jgZKI5J6t8ai3g3gF7XO4R7ry
x/md9vfPQ4KPuGVyx6FK/ZZCep9k6OOEJy7qGGke4fDKP35NRdi9Ft4MG6XK+6sS8spt4tVLirrK
NEmz3/f2Vp9uiwooslkQw0u7cJNAkY/5qIIINAX1MdFwPyAf2aATnKhBVDrjOIo/cKPm5oxeHIB8
hBKlZuUCu11TwxTxxDBbxWJj+vmzjEY+1LoeoGHmjbSkhtatYmSl6IzpMP7pZQ1dkVwwxydTD5qn
LhOQYRrjexPSf7FhGXgSrhaGgg6Hlh0ssCTjVY2hS79xqyh4aTD+2ZdQxcOVSonxCyJBk/YbD8Q7
DAnxYVCArCyhB9+SJR/GyUQzSgR/QqCnTDSH1JtxO1XidBRVKrE4RHCHGyfUsv7aGILYW/sWzJc7
gapFYqdY0DzAowqhhGF6Cyo2qAZkTcYEIw+1gHKAWQlkq1WrFj+EpIHYm/TY145jHOAikaapE6Yt
zF7K8Ul2EOoa2MTQeyGMkKRoH0ew5N7GkmvtarBcD8EPTaiDFfmeakclxWxvVWzVv59fom/R/uMA
UB5TyBQjFk0WUZtOi3drNBOSDuZSXTwbiu8f8jxpdpIG03kVegjkEIEg3WOl0RQYgQ7hzuti6HZF
o6MNoxaCUNiZpEr+qhx8JbKVMW53UGwthMsLy7fB30qag6DgcGMWJqVmw4qy3DGFzv+pUpeq12YZ
hRssQKjpuqlR3kWdRI4RH1+13kgIBC481v/aFmzFyfEKLAYHH/v/46+lfpG3EbDDZ2w1SgxMPeIM
M+dfuYGlblklGUpGZrUTPV+t8dSMioW481ceGwXKN5QuVlu84cC1feyB2kRN1eCk+WxpUbfDvKNY
Z0Yd7Wqxxn/U05q90EXVNjNlDuNYQbMn08MHLHCG7fmZn2F4ie0W+vpvBSogGBP86mNPWmQkFPxC
+mf4WvV3A5mMSRTa11B/jcwQviqiSdgNoUT0DW0uHkaeEXl3KRJAqEwNcf2QKC3meNEQ/2uS/iuE
5k3wWmZV9qee4y/fwy//9x0iX091+ft3ffMjn/8//39EaoqcQ6c95HaYs/wPhmje/zz9n8cPeM3p
v/s3XlNSMYBDTgREJsczd6p/8JqAMkHUYAkBnHa6KXOw/xuvKcv/C91gUUXyUAd5yx36H7gm/0qC
XDFZzU1Fef67/wat+fHugAaxCuWFvTUdt++iCNsF8kLZiogrYNqNHS8ccllw3g3G/b+C0ntg5anG
Z2dZO1So4sideOhQ20Jd4UseePsWgMr55qc+/icS/qfvs0sIVMLBgPQJt5DcKqxJF5HP8y1/vAf8
p+VZtDHFHLV5vxEPhUfND1O7Fs+0cMy2Q38jawKs39/nP3TqJ8wyQ6kioU838qGSFwN0ZnXpnDwx
9PM8EHc/oGpgEHhscYQhLiAL1iozxwUKw4l+m7NgGCjIl3XFNEC9o+fPiBCcH49pM3w2p/PkPp7S
7pRglA6SOuLK5F1ZXma3ibDpjGyHZtNdA5xL65Fl6L2dIBf3BnIUiEXalpZfI3pz50nuWojNg1nU
N6EP/V+80vUMrZwu353v48f3yD+Lw5wfvLlmwvAVxUOvhd8GF+2WEEn46I+lJleStiSzemqEp4l9
tzGluJUQamSEpfQFcyqy9Qu75tTKmD74rmEvxfIVZRrxYIhfsCa19X6TmDfnh+bEvplfXr0e91Nd
pNNJo6xzBW2+bBVKr4Z/J5byDpvX8595Azl9svPnNWWvzmQji0fxoCm/9b4CboicAJauA3kaBKGS
LXqXV0pmOBJ+PpmobTypeUY0Yj1E1gpD3HWHsBL5ApyV3W2T5hsoMXeF7jsTKG7CNyWesA7IVIcw
0sHhoV/V4dInWpRE4nULvQFOoj2qwhbZpRXuaaAKvvTD15z0id9rBze/IfNvCyg9a2hADFC9m0na
rBg3EwMlavrbDotIBDZtRbvKMnmD++Va8uo1LtpbAo8TyPq+EjOMsrpboXlpEdzRy1+8f5HLGNZq
qduu8asfQ8dw8QxAhslEKWhU7FopH84P8ql1MouBaRdqvkn94wAAF1szNbyWuMufb3sG3PjPHprF
vTBsy6SJ2UN6QbFsTNAkirmtdsZqrMJdP+yHulp76n2gokUm+xukKdbKYDpdwFW3x79OGWwzFo5K
6e1MEN+RlV4NnGWOgIbh0Cy9yj7ePv/ppjH9+bu9wguraPKS9dy2SCHI3yJwIuXwIgXIRJbfkBol
F/BvH96T1EltGthPFvWcfsq27EfwDuJBMd2vQwg2B806Hm0uYmajJeyH+Lc0OSc32l2tkzCt0TPw
dARYUTqZBIDa2ltR3f3qxegl+Yiveiz4UtIwXyqwzSztKM53hgv+FAvONkC0iMpSGF5ZSmEb6nce
3ZOFEPKW8krL/0g0UrbYNiKtEUaFjU4+MJFsK1NMqHUyXeJTJ33JshuXVL/uHs3odyZVOH93C6m2
EwFwTu50BbPBZ5WxlwHEhWKPKM9Cy/KppucRXIpHOBYS0+ppK6jgqyaVKVqtfVDUkbTuBWGFOCE4
gJUovZjDzhhhiklkvJoBpxsLudmvyNnwRxrHi3Qd4oMKOq5BjRG1BH9hj5zq5LQv3609PQupLerW
cAjqYQfS9yZcslY6cYDNE2lWEDZuzoP5IPnXIGrXgopn7S8U1qREWrgfnAgec93ovPPCwOo4ZGpM
HKMvbfdDEX6fjx2nxmW6ObwbFyhFbcTznVufZRctDIuF59WpUZnFuzzO8QaVaFcnjLgNIjUVwPFy
b9ZIdZZP5zt/alxmcU+P06qlJseN2L3P9FsUMvXw7nzTJ8ZlTrfK9E4fM28QD37ppMqOR+lCuyfi
0hxtX1gFFc0WQ+icdAGGTziq11TYYicVLVsLQcYF33GRtzGCDsJ9JbmrMFOPlIcdI5+8citHUuOV
EKBfVkY7FO42VqVdBWriaDJPeVchjVBsSWesqMbbfqnvg+a+CvqH1riVNfyBkh+Vmq6FYV9rq7xG
bNdbW+Im976qXrhwpzs1eNOieLeohNbok8E1uBSVwkYpNqUlXNjyLNbo+VCVQZBMj5THcLhWsngh
PpxYr/osPuQ+WiMU9MdDUtXkwKON2PprX3/oXeR9YnFp9j8/lObp76LG7VumYHlo/a0g70t1YSOc
6r3yccCbJAjZcVwAokAGm3I9hl/H4c/gNTasi4UROjWps0ihqhlQZbyID7H32kgHt0gXDpBTDc9D
RYjCppxwUiMM2eJFmy90+ER00GfRoQNuZBiuPB50Eva61KFK698J3kJMPtHrOYMeJk1ZKVjAH5Ia
UlELgWqJC3ei3/NqmIfxYoZx83jI3KcKnK3qcgvvliwZTiyVOU2eJLCnIg3LZR8dLSNCYereV0lz
cmbL3a/zQe7UL5jt0mBQkgZpQ75R7mr12YgqO6iXTGZODfxspwYZwoZDw07NUqdgjy698U+1O/35
u6AFyTBBCph2mx/QvtWl69GpZmdbM6fmQP1UGw+duPOHNVTY82N8qt3Zduyt0sPZmO5iDG530lOl
L5x8pyZvth0FOc+1ZmrY8+5a8UHiDab8V9iKfx4Ac7GLuBmCru0YizTfC63jZ48XjcXc3ArdhxAA
IF22eNeMO2T+Lmt3epi/WxJeMloeKAD662+Nx6xZX9bs7HiETlCVRUGzUXADAbIdt5e1O9t2UcEl
saxoN/EeeuWl6H5f1u5sx9URniw4VhL5jR99dOOHS/X/E2tYnf783fiKfUfpPSOGmr2jeo4fXTgQ
sz0XYznhxq06HlQdf42nxbLiidg5pY/f99cPugGTUQYC+1s9qh8aMMZ9h74rsJs+NS5cdbMN6NVg
d8KMr/giDF3hitr4wol4arxnJyKSlkU7wpg5jP4ap+q+v+wsfKvCvptH4J4R/1NY0PEu02D0XrZR
5kUixAbDpgC8exh4NDQrRJkvWtBzz1BllApBiYgXXYIBESbwC6HzxPjO0ZBdjfTdWFj9IekcLd0N
Sy6LJxInc/qP6aeZWWSMw2j96Mo/ahNvMXhcKS6yJKBMPdwC6vvLhma2JQHwSsiDGiPvZFJJzVFK
f55veAoWn+Rj5pacAOhyo87Zk2KOUakoboFIp7m2Od/6qZGf7cwoca1Y9Ljr9eCvJeioS7ZKpxqe
bcYQYT1EoBj6Fn8FY+cuWT+eane2FetUL1JYmVxO0Z4YsRq5sMNzJ84B4qnERYbYl98ryR5J34tG
eA6XKpUmCQ2f+Uv9Qwzw0F/k15xYGW8QyXfRo1S9SrGm6GGhM2HwsG3k+xTLzfP9nsEP/7l0yLNT
Ef0WlJenC5gUvlSDfw+WYeU3m6FNbQmjEkt7zqTCLqIKFkEKrRAiuPQYS9tB3ShCvpJwBgkCb6k3
0/x+sg2m4uT7IyRoggzjQHpTUTRGCc1W88l35aqpVdtiZ9RhAEn8sW+XfO5OLLS3rN270W2zgC8k
8XBwY/++yLO7ciHon5q22SGLN7vm5zG/xGi2OL/aGerUYb1wUp1qfLaf64rSVTOtNnw1YAhEG1N8
CpaR+tPu/WwWZrs6Bo1YVmDcDoj3rTDatpvC26Q66rTZy0SdExCNwHDiSh6aA5BFO9FCJ1cCp1OB
CMHZ0GR5k0nBbZYKThzqdmQAnhrahUVyaspmsQEiaYUhBVvYFwtSQvt+WHr8nWj5TWTo3WLoR6NA
c3aKOsMKinZqLITfE9M1p0apY+ZWTUS7gXTVo9WgwqcR/SWvuRlY+p8tPOd5F2EJUW2KaR1u8kEY
byIcpvCIQEfQNuRx24fKHyv8KrbWOmx/psZRxdSgY5pS3UmLX3GnHlp1M+Rf1TFZo5Dk6AlWErLu
hBAVrVjZ59UXTXg8H3CmuPLJ2nrTJnk3xiWcR6vCveuQi+Cbg4eqA2eGdgR0r4XNcWoWZzGEck9T
VAqa5JkK4yP+M9SXxfi/xHc0LfcDMYW7RG2Ph8mFT+s3CM67IRmlLPKGnKxdR51ESEJ70MvLrvpv
oNt3TQdx3kt9yGgP2QHITtouzOKpMZ5FCEXSxrJsJAKQoVNZ7FYmauTnF8ippmfbu4gTU1KLbDjo
FD1Lu/l6UbNzKKfVqkKlx9pwGCtHvvfK9WXNzt7AAjXfAQDXcOhSR7u9uNnpifVu3qwwqluk1ftD
e8Qb+SdWHq/n+3siFM1ZurmWe3VZU2hty10ofO/NYI3owmUPhzmzqwnzAAWZfjgIuEcldvlyvs8n
VsSEcno/GAiMGnWW0iy8UhK4xYW9nZ/QLtLrUkazyrX2CA3vss7KHzvbiUKAnQ0LIvXvNcN4iYV0
qUj3lgj6JHbOcYmwKf+961ycXaT2u8XRrNWrIkM+eNwLqLl5lfeAChpGiRr2EZiH1RZEs9+I06/q
LF9HSDII+SYDWGs+sHBXAwUO+RiVX/WCx3Td2lWIdkSGIMBY7PuwX6fha1di0iQNO9Pdac1j3WEq
scutvRuiSU+mcR1LaBCVKuR6BfXSdYJ9BohhdH1K2/IlrEieS/HbZYM7iw21ZiSl2XbDQTVWlY4I
rXO+3Rna8f8dofAdPs6aYQWIZnhif/DA1ejGk4etJvpmm6T75goPYvArjn8LyVPRfdXaF4/rz/nv
fr6y/xJI9Xuxxg+El7YprNN0pw4LLIZT7c7CRxR0Il42AhmHH222Gy47TbAYm49SH3nYv9LsHy27
atqF69HnVwIeGx+b5cSThniaVTf8qnOZi8dHXX91u8uK+xAsPravJNCRTYVuZ+4XrAACdSGfMY3m
39sR8ZaP7eoqPlpyOfaUtlO7FV3+hlAaPmrp9zZZos2emspZPLHiWuEGThJQalHZst0lgZ7PDwK4
Lh87XxhiBa9mmstkC+4XxxG4tbjkXLawZxs1GswGpjW9zgBwZPsu359vd0an/mejzqGGbpyDKasb
LnfuteQpD/Jw5XWq4w5H0X/2AWONaueIrYY9UngfSBKGJLcSNizB5IxTFTvNx+xWHa5SCpcKVj1F
3jhiZjxIguYIAq+UHFm3302+K4OjKPlOKmEaSAFo9NArwh7o/M/4F9n5k7UzxzSqrdRiBM6rPqmg
HXpIcOaqY1Jz7opfISJ2Gfklz1MoDycrXzTBmxcTwcKJ+n0bm5D9jX3Pbb8qb9u8A5KWOqbabAQ9
xvp4F5a4D0Gpd0UPlJrqKEC3MOK61jGk0tQVHmq2FaHkJz336i9FDsHcfDNydKKkFgZGcpdFP8X6
i9HI6woRON/DcRH7Uijb6xTLuEF9zfHa8QUQLfqmzu59/2scbky1uJFaTIWwNkW7PsXXoB0fWkiB
VY1djIWPoibZpvms5IlT9j/iuFm14vc4xStWrCnFi7wpy5UwqHaPEp5pCraXPI/avTHZXkbGVotC
O0UHp4vXo/gMUX6VeOo6ErVb3fxiKtdRZtnDYDnWYMFe3wow5PxQvMcMdNXrwrqUJajlf1AtWvvh
i1JH95XSoIZdXRZz51rMo+p6GTqI5GlQ9UAYeUm6f8YJ+GfJzwndFJVNJFu4a+f5MTOvzV/ZNQ5c
ZrAKxk0u7bxo72YL2+tEUJjDOiDH+yAKeUm68VWLvHzlb/VisTJ5Il7OsR24fDXZ5FR+EAXJ1ssf
WJ4Ew59Yuc7jY5ztrWbvKg/Q8leW8Vp5T1neXcXVkxBtEg0yiW+sWh0B76KAGXXDo2lnxsUTLN8d
WpROZ/grM89t13xE9+KLj+8P/q16paMZB20XRLVgrVFE24JB64DX4R+aorFvdQ7ep374JTAeUm9b
G1shX8Idnojc+uwQrlWjdwdBZEGI+AoKVMEfzkePUw3PjmE3LoOyExhHqMjBcF+2x/Ptnpj9ORwa
Qx8Jfzxm36yuw/KqD3dCv4DV/TxFD8/z42kDPLzQBgwZD22kAhX8VUw6ULVkY7K5aYnYg15cdWbg
nP8hJy4U5uxC4SoRWm3u5D/l3mvVsYxuVHRB6nbhx5xqfpqXd48zUwrysc04g9ygt0sBz+3hpbLg
YHXhwvF5YqfMoc1o4YoRFkHslPSgplABzb2Lik94pUcLv+HEGpqDmuW0Fpq45oDmqaY0m7hbnx/6
U+3OrhVSHMRKlNNupG16f5PUCyfmqXZnF4pOkRucW8h46tG+F3GRW3gEnpjLv0C3eV5KaekNBxKq
jlGmwKeTVaXeN+TRFibzxNqfQ21LoWmh5dH1roAq/6IKt2XU2YpYUefByxtmeo477kXDP8exZnrU
CGlIiqqvMVhuzC1As8uijjHbws1QoHfrV8PBHLAJPGCwdb7LJ9a6MdusUhQrgz9VBYO6upG6YT/5
9xaNxOjEV6KgOuc/88Yj/+TGNQeiIrFYt2jBkJBXrlMBnopybRnFahTvx6xGviDb5tbPergXwNKb
wU5Re1us7rS2s7titEMTM75h45aSLY6F0wlIEQfWqs/HY148p2q9HVGqNdPfUXIjmDjBBiU08RXK
XJvz/T+R5YUB+zHq9HqP90LJzkprLHkrFLbaVdjwxk7ader/DJOIaw6ixBQZivwhd+9i/cEwf5Z4
NeApugoTUMdjBJG+OIzk1QTLctpwU+NJV/kPUvQlGZzEWIrAJ46SuWBs3yObZtUUHFXMwPEB3Srh
RUlYc45ENBHJEprpkPLKn00PDbdsFvbpiRAzRx+6Nbw4v5gWiPmaZvdC9/38zCFCwRR9svTm0h5j
LfrNaPHALSmWyCW6yuVj1L0k0l2ZkicbvBePikCcvzzg1trgi6lexfkXyXtRigFGQrgqSHYgP7NV
ZWzjhz/dwNoMv8VdgcSxB0ztuwTJP47XVbHFedJWMb7ujBa1Em3dGqqtezhqehBL+uG3K1zH5cEP
r8XkUcpvtOSQpzfieBNrh3r4XZe7XN1Iwnc9egrGe6Gqgk1cHyso8jayKDem5D3iOcRKL6WvkRrx
vrsq9e9Dd+dF2MqYL3V5XeqO135N4yJYYRy8HvNqnYx/jPpRxfK0xqxd75As4YGignjXVoViOIqK
jJuCFHstAoU7GsMxyO/l7lh0j2PTOI13L6ZPY3qNbrwo3Ebpzkuu8+JuKJ5C9aArV2NgOv7oOYZ/
wB3Ytrq7SPbIHj9H6iFXflUoWOjSFaKb2yBsHbP6BT15je7fnVlUXzGSfPH1r37Xrirhga6rza/z
M39q3uWPW7b1FLyBRS5qEEvC+jYQLtwDs0NWTXQryXra7WTIKDfjUiie0b3/eWrMMaEFZBDf83sa
FrH1xFpbaCzHdx+8RLB97RkxbSX6Fn797m608VowvgvI4kSjPZp7y/yqB7/R8n3My/hBE3YIMu18
4wnfYHQaUifzINhdBoz6y57JFesuDyRQGG6e2JqBltzCVjU/36hzbGkxBjhswYw5jLFGrd3xC/xi
n5X+Co2Jnvh+0bKYY0yDQomasqq5vxfUzx3eJ5e1OzuhTT1NVSOfkALRdWg48ZL3z4m8M8T4j+s4
ivX0XwCbFnZqGWJAa/zwW2TFZBQ4I2ysH3vvVTFei+EqR2hyRFWpy66SdNiU5c7o4ctWzQrDWjto
XVsaf5bDLSmN2OwxaxNhNTlqeitUt4oOg2iNzjjK8Bjayn9kK9ylyW/BzPdNmt4iZWbH0lWEC6pr
jhsP1+4xf67Ku9hd182N4d1pyq2mbXCsuHCmpo397qZv6RjUJi5v+qJ4jKRrHNEubHh2mIdtL0Uq
NtEHSV7rr02wcEk4EXC0WcDBiFIRkikHIQolLgLfXDJXl62tWcgZzDgXGsGlWPIqeNJtb5QLoNcT
N4U56DVtMKHuqgHEh5nZKS9lXz+22Myf7/ZbDfyTo3eOffVTXxF9DQdpZB/t0jcOageZKhZlslL1
xlN+o2WLpkRfrbD6Rkkz5roiYlJchLd1LnM0Cy9GGvy2BPGy2D0XBB6BrieQHIZDote/lK++ol52
2KizdIOHQSwSet0Ich1LX0deusqdWFNzpTfPlINcKWm3mRxaHf/3+Zk51ewspgQC5aowAh8j619L
8epCUDLuCB+3bIasboFOHsFVt3tz0yzWPqaX5mcrabZlWzFscOekw1iQ24Yx2pb+bOJ4lqfXkYHs
RfsnHXhYYARfCCvVfyCRuQpxoTT7x9R8xbscWu8A31e+y9ByGeNv+dA+ddAo69hF9Qf3Txh90rY3
JVuss10F6K39Nsq3Y3bvFds43jXSdmx5rdd3XfVN8cT9ZRMxixmhHGOyljNg6ouSXxXdZaFoLplT
DT1yUCPDJUR3XrsVq4X9c+K5OPfN8lsllGpJoY6v3nXagClyRn4E8ddANX2ul5ftpjlm1+sU3Ltr
n7Akp05r1JvKOF403nPUblaNmpgb037qd03lGBdWueaoXSFzvTEzaVcSr5tv3RLf4cR4z0G7vaI0
3mi0oNvLow63N82okT433jqrni4bkFkkmAw+ddFryA3WyU1TkYJtFq5zJ86WuU60Vgw4bsr0XVe+
F1gcycp1aS5pVJ4IYHPErqKlqllNjY/auhk2lbhwZJ3q9Gw/yrnq1UXAHVQLv+vWn5hyCnLO68vG
enaMB26GbJ3MIilgY7sohi50+tRg/F/OvqQ5clxp8r/MeWjGncRhLlxzX5TaLzSVVAJXECRIAuSv
/zzf2Ix15yuVzHTo6la3mqKQQCDCw8P9Bp6DSF5Zei1YD3AcUyvG0x+97i1bV5G51t0Rr+tlb9TY
2fRnvZpbtu6i9T3pzBExrwYQF4/dD9/3eoj+kS/6iwISpFcIekZkisCpvyGTfrG8tyTd2cNgpwXH
6G2WZqfp4WeLe92A/3jZYnR6fXHx0GnXx98Jfnz1ptd//4+HSqjDL7X9f98UsM/f39T/6qk3d28m
GGoAQ6mtdHhYVnAbXBr3l4QK3VX2tW5EyLLtAIcRmG6FFURoigbdT0bRRTxxiCEFwm3TFhVGedZA
VmNs37HHhj/XNl1BPDIqnCUqqHwHWS7uIBLh1ZBeyEbo8oslrC1zIyB54BQPfnEqMXHSr53pYJmA
UI5wkUhH7oRe/wQxs3VjAZ4uX8AQCZm+wOgmd0B/dSEDp2M0JlS6F2iUr7OqWU+t2OQQunbUzPdi
OEiTbfwhHbI7pQCobHO6ErWZmmIUgaFMUF0dGgG4jHhWnCDquC20eHblysSNEohZQsoa4oitXBNI
xUJFL4WkXcIkuSeF6wQ8p+6qteqflQO3jh6Q9iu8TLZoFVWwDQ/+n/3q17oU2CZ/SLL0m+DX6djl
ykM1UAw7YT67XgXliR+SEm7pU4SOBWcWTid3PkbzMjf3f9+eX0Rs/Sb4CfgslUO9YLpiTuCDFtvj
c49N9feH/3nrQ4Dr3wcK0tNydkyKawZzjGVU2N/A7n9+ae/Wm7mHOD+fDKx0PqXIxCEumFyzqL+/
9H/YvP/9OUKS8N9v3Rd1P0BACfeM0oLFMqKBwbNbf4QkfQD14rAfVSAMGjUNHAn8T8195uC9ViJL
7Wk6Q4fwmxf5avVuIJHSh79L6SLQ6/6z1j42P8tZIA7679+v0AuDULAdtiZ/FP7R+s5k6M/v6/9H
qeof4dMYhWpKifBpJfRh/vX3T+Orh95c+q1OdCsnBZpCCd3P3+yf6wr+9ycMkcR/r4AtOBSCp3ze
eguJbGDaywCGjOaC+/dN1L/ulT/8hFs2vjNkVic7jGZYmZswyCDpjopqZPuFuK/n5x+tzS01vwCt
1FYlFrxed/sf9ihuCfmVkcGo9soBhdDDQ4e/6M9S5VvyvCbgfGwDh9+WEMVsrDuO4Yq/r8OfwwE8
C/79cXaj7JWOCeTt0K9HZaOFBFp++d2Iwhc78JY5D36fqYwR780ESDkXKIp/cw999do3iYHpLXNO
FaJj6b122nL26zGA6NV33jZfvbf571Vpsk5IVmB3dMtRzAf+HafnGrz/tLVvTqQ2t6rSMvRSYYAX
crDU0BQKK0zRQK4/1GAH2JtF3H83//0Vu/VWYZiO7eJOAl1hK08XTqKhfVVA2hxdpbIWqQ1FXkhJ
xryHW72Prsx4+ta36YsVvKXdW24rYS2D2FPdoWXzTWT4T/H5h/W71XmH+6dqCEfwYT7d5mMMT4Bg
hC8vA6Ke1UXUzf2K2U7MkTvNTRvrugakes1tsE4YS2ffx8zJC54QSpZW/mOjH5d2U0G+V02PpT+u
KaZSMjAIM2P6Jae3SlwqyL0u67GbEuX5YU8+NO87ackbWf3/33a59WIrG2tmltMvW8sA1rOxwRhv
eRNDGznQR7YFC8eu1nN1xPRCI4xQGOfCvPv7uf8iyN7OA5S5g5HnEtVmk+9HWgTZshbmU0220v9h
X/V2KmB2fHfAPgAl5HG5q34GL93OBPR9Kera8tUW8vcBhKin+bszD23x6/H+7+0F66d/H3tbgnNT
twzZrQOnoTE021+u3FH92RfvEuzCxlrR6VhxEjLvbcrhLlduwCGBJigsbCsvmKZVTnc+V9Aqe5Le
k+9upPGMHRvojZb68BITGmYZIbdG9JMhdp61tvC/jCeWgVHvhKPVp0s7phoIfq27gr7rSkAMbchh
Np5vavdO2dmGE741+nePTEHBq9C1jCBT0Fqxf7eOWJvevdb7h3YAi9I+AGKPfcdPlc5Ts4AKRFtE
8LO8W5QZVXwzZCdpMECPbpSxLILdQNhrq8xDaeVyzH/7wWixfUu6iEoRo+UcYlQ+6su7BsBEs/BQ
Qb1sovIu53riaI+M/+aegYY2viKpJF5Y+3VsZhdGN1ltbjNZwAbytCw7EJtD1kWQaw08bd+2m8k2
wlxa4TB9ztrOhJFHa6zskiY9FNHdTAZt28Zd9luXb1L5Aazb4PpVfnIskTuNIR1lrOkH0qx0WcZ9
B9tTg2KgqlcB16HtOetrtYh01iFpqP2WjTrNiLod++z0TTWIleW/yivztmgB4SYOemml+dTwLZG/
C30tikezLUO94QAa82jWDsqfUlE6jyK7q8Dhhx/LnQN3kRkHmKCVTWUCPYRIVm7kjJ8SotZs4JhZ
NFPdOZFyhFfRAe7VATwJWSDnxKAkqakeOV4fWohGWtbDDXXAe79X5d7mRmr6Vsgx/WAoCGQXS2R7
F6BmQIwCofw0m4dwLOqQoE9nmtu+r4Kp+u11xcFeIJ+FaU5pHRYoIPrCCcHFDCzyVqsU/GMY0Lrp
khuBNzYwNT6DDSL0qCOxHZf2xTFPgtxTdT+Vu6k+TXOi8OVw/WdHu8pJhl0HZckHXh3wJ8Of0z1J
x3jpEnROexKHcO4pgZtDQxrYOawM+sBEnT1Nhwk8lBz9O/fQ9NvOfL66eiu0dRX79M0XUb1b4tX3
0yl7mbMXY/ys8d88I4XHYFB4TVjX2r4u47LeZ8trZq5KBzzhJqTTSdVHXh/Meo10OtSwoAbJMLsM
NmaUyX3T7PsilvodgbGqi0mWTjtk4FKUOY/1+QgcJ6Fat+p8GonmeSoZ7hdMSiG76F+bcs3Gfp/V
M4QKVaKbLBk6kCsw9JJrZOUztWrsIwjB4aAdnGkv3SEchlg2GKlu3nznns1t5Ik6mvvxXkG6zAQm
AZW8PfKkeDCODcULi02/aGFTPS3t2hlUMtHt2JoRfGqCwtn0bApsbFKtIoFC1NGMLCDXxmyXmAhE
Hmb9Si8QdgVKNpZcllUwCgJoBASTRYW+KaLOT62sCgqcqbwe96Q4OfbR008wGQ+nCIR09MSMMYd2
wpvXnw1T7aht3qkaLBTLDrTqsQSuuoDpxNDbRZ3us0s1FCvSaxHkI2IIpDIN/WGwcOvxruEfvapO
ru9syrqFz28JN7O7zG+CuvqPg0+ko0GihAWmuQzMxkE9OkZE3kMUPuDCjr3uBb57mGwF/5zTaKDq
oQaYMrZ9VBoX6PIGji2DnjyMV2N2nD2f2hHJVej5hworQJq3wgHxpvPCkjcr9PhDDUofI4aZLWfn
gunf9g+2AV6eKFaqXjuYO/cm2DpyEK2qqLceiXvJzMex6A8wTwwo5h0JaB2mxRNQ62MuXukE3IWJ
515Xvwww+jyi7RXsGwK21FftzLB14dbUj6tSh2y6Nax7VExThRkEnb+0oMDXqgt0kCTG2om4f9Vu
qhIbXi8dgwV6lqh5jPqliDzmJOW8FvWw5XWS0wSeRAFOL1OXZcJYahmzcVuLZ2kfx+7RNTHAf9bY
EyBUjW8cJDz4DkWawNJeWX6W2EFwQUb5dpWMbYISlPrKOsKKMDDHC23Rk4fxtjuleR/77bGUAKoe
y+Ji47DkbECrfpOZZIvmWMhIGbnVq2r5BsGaYOZMs3IgdDr410bM9bvJMFPYEweT9WB5d4sA2bKO
aonJs+6pzTDrSSr8pLWk+5a1sd3ZgNXy2DPVfWG9sn5jaIBrcx41GtA4jJeBpQUFWk2+Cv7hmGtL
IOnj69Y5c/puwE6agOWk5KrsVkP9yxg2JV6ppRuQpdbuNCAj3E6OGWSwrJxTbRphY/AIBpHRGhGx
zYDzRIdlcle8KwzZEXl2RETFhXTPvZ806qhNm9Es1sNwB7AHV2g9y/fFNoKpL2NT09J6wS56cdmb
QC2VGz1AOm8zIcSWHIIK5dosMVW9Z8yAqkKL5Ktf0XYO4G5Xz4d2LIOOIXrB8Mw4GVWbMqjBdmJJ
Mq8MDErjwjlhGHBd08MCBLsWK6n9dqFhCNKO3uL0GwA+e9gCXCsjBwp98LcKGJtD3pDgGm+WVoSZ
GO5HXPLi3FTJTI+2Falql2PM0itS3UpxGYM7Flaw4C7qSDfedH2lzK1jPyzj0bAfjfpk1SPaY+dO
A4ELA8yjHWTmcfL9xEAPCjoYJa5DmT8NNOrZCq0kiDrcwdZAw93X+1BSHzj0j5ce4C1+BkY/CKNH
SsGlLrVtP7zRScPBtAM59WtzzKISxLJWjyeChGxaee2492sR9EMDzxDkBUt3NPsMVqfZoW7Qh0DW
AnPMCPLCIR3WCM8HD045iE4t52FBaQjf5VSTTmh6EqkWZFXZFJsYjR/5hVydNKd9KUUKD3Uo5I0B
KRLMkZ1ygFe5ADyLtm+Rf+rzvjK3TfsbUpHwhKvzzTBesmYMnO5lWLKYilPRIQarPS8eYUodmksf
+VY8ALa2ixfRPJVmUsGmzBuTEfM1foUIRnG9j2XiQaullToC+GcPv+DWCwtWYBN5kUANsyACqCdC
7mtvtQyHzoHTT+Gk9bhtSXMwuDxUFDwtCAMprdh10BQbwLeH6fMcuspDZfQbk8upasUd77qQZ/DN
Xuo0n/j7oLqVGmMPv3RGYOWSdTuYRUIZ94zkEKHAT8C2ces3s2mDoiiiedAi0YrEMO/B/gkYrcLF
303OL9NYw9Ya62qdRGYGE86QGKrtgCVwUWEUWuqWE/SkU6bzhFXvC+63BtnLgpze8q8WNMiEkGHD
4y+RlROZ8y8NF5wLNeCxP8z0rUUyrUOhwstXC1aZdSLMneU4OnrMbPt6AEg+rqgg+wGDTpbz4fUi
qTw/phqmwjK2HmY9sHoSdtg3JW9XtfGqGI/cekAiEBp7Y7DgsWfG/VAkRuHG8Fnp+y5SNYYJtasW
xqYa95U7Xkr307VPmXtXNSckoIMQad/KeKm2BGabjtHB7nMFkRhYcsL2YBkR3zGN0uzrq/kJjDwb
19nD8icSHXLD1lw1fA7E0qRtjYutq1PRYRzMMXA02tBEeB5srBpsl3rHTifnQxJo/c1oPEwef7K8
g6Ue+PyMnGE16fIVZhD48dYWTo0h5lIQ3CT4W+8zT3XqxCWg2MU9qMkLDBPp/IjNiLScd9OpaOpQ
mGcmReQ7HAdjCDUkVKOrQNKWKAhUanhPeWMly8h2E4MLb64g79Sde6hV5r1xsh1cOXIMRFdtTYuh
FvBiWm5ha5UBiyA1CcXkh10DkTDXBiLcBmRBdtP7oSi80NPXXY9sscIDGixKLyKnShZPQVWan+bx
2HGW8ErsC4+FjZ+vQCMPNahf+HioB35GySEU7S5o8vkri1e7CYLfFpZ50ZYdYeCP2c5LjYDaQ17H
QFK0mJ8DBv3czAtI26yFXDuqDjtMECmCDB9CNLBtj61G3VWLTBkOp99OEGEZgwmZvKryk2+o/TJA
fMOCX83APlyvPZrFFh6SwspieFzi8pKRO4uVJ8DSzw8CRk+Nv+WVFkCEOoaSHmpbzLm1KaSNg+xz
yoooGx5Hl6z0jiWQL99aZIPfozaecidP8zkhKrYsFWeQHZqsdG783+UEqRzC4spTUU4jfp2Y3sEl
LGnnZPCOnoUXx1QfkyCqj+Oh417syjvTnNMBGFCr+wGU+BJVmOeeN7tuACGyB4XVR+HII9PN0Rx7
GFAiUveR5m3YgRyPzLGkWezTNi4WD+Oqcj353acHbfBADght3ij2nF+g3hK45nlsi1+NnZ9mRBpM
QbIuLZYiBH2haaCLrHbMmJDcQQ7cQNQuhGLrBsIyg9UeiL91MCcGgZ1AugwzWy3Yyf4q43ei30vq
Ijo+F+QXhPl4wCHkWRU5rjRUQMUACj+iODSBrdE4SB84z9LT0OgUjIRglthbewmNAc+wIpytlC8P
DNOSFBevIy+QUYy5D6nyrL2XcD/Uod89wuIQTR8MNqbCSGsbP3DRgkrNO6LJeJJeAq8IEAXCUWZx
l4+BW94btI48eNnOM+oJFJKyXEKJIwjnxnhcHj2BlKCxw8Z1V6Q0cKETLWUgQTYIldUA7f1enYiF
29Uwhqhzsselr8LGyQ+LTSJTX+tVdSLdJ+xvAxsDnMJS0YLx5AVcc6XscECxMPviYM/3i3VkMtsu
gxmbHOfR2ZLsvKAoz/MhzQiqYNpF5mCH8JlJWe7BfmLa8db+tKFKD5X+rj0NVuKxAzU20IQOiPFi
Fo9Tfp7g60SGHeIW2Ox9se9KwBrdCCZ04kJa39Xney0vwywzw6qtT2hzIX/gAdq8qTuTs1Xmq2wm
66Gie7uRiUPNjwoZqjvlO+k9zlOHbhUyBtIAglmCorcS0hQhw2gsqxA8XC2FC+hGBxVLTDMKcgAM
0G2DOLQZWBYUeGC7y1FLoMmbuJm2zdyDhUpDeGgmy/vRW+BPg7LfW6yUWvvJxQDuVcu+VUHt9rFJ
2sDxeVgh2sG37lho+V6iZSz1yMYomIZMp6GYUTIjzYTRwOy+Kv+T1Pm2E1VgFL8GVjygK3MEKgLx
BmPDctxw9egdfLu/F0OWgm6HauHkt+2R5+dS3V0L07BBMlwMVljKfc3QYPbMvSvn0IcHVYHQM/Mt
dfsDz3ANLG+QRQw9ZgUm0+LFf4VpeCBxioAbgY9b52iRTwvsURPGXtsaY+tXJCe/G/q3EnAN3AmR
mdVRRz/hfgFci4YCZ01AqH623hSIkSa6vi55z7z84k/YwXPqjP7KHVGqdNYur6yIuzC0uY7S9HHe
OGkDX1C8mSc/W88NNOGtHH4A4hga+OghJZ5Sf5UzL3DrKSRakbiA3uzJRoGPMwFbgMHHjLa6Bp61
RcUKakXO8ASLbATZzwWBc8DIZ5nRQ6PBWwxJaw0PgtGowEAuQ7OoPxUXIajpMB84X2ERA/eYtIdL
aa787oCmG6ZgIG3GfhfdGxHZttCH1Ohw7xjzqcub2Ks/tSV1Gicxs3Xtw103J2G+9KmOXVtayD+V
s3KQPaA2NuCnns8LYp5urTvPR13bRmVDV009nRh5ZcZ4aIFGOY4VjBNydaofFrzagPFWASuGwntu
lo3uPU2g6FDtdzufAGvM/sWJqlgWH73p7whQoco7zIIkFXIqJitMeb+azluTbSSQ9n4lB5YKOxGY
RdaqfYVMbhLPJVu3ADHsMXb0fVYMwQBaLGzWGISUy9wNOA5TX9jJAqc+JCwLqksFMW5L7CpDxh0A
4hKiSg7GnYCvgbYtj43UnnoIW44VO5SI010N84SmXucdJlrIEhgl6Gj8DEu7qCqsoEVduqioQaUN
7veOTv7Oy61VgxSucWlA1GszjFs9O/KrHzk7ttSPtG6E5+CbLWyoZhX7Eq0LHe9LdRerP60Huzpq
sF8t2GfjT+GQTfHUIftrRVRNUzTRAr4+GeDKh2zJVsRPffS4XLj6FF69bfpHzrKQLMitWmcLD0IQ
N4DkDtc60tl3+bwhIsRcQNh74Ka7TajVoJaIJpzBUyeVveMKQZz0gZuLuG0VoCYDww8wu0dWoDob
iB2IqDBc6SZswM7A3AsmlZE59e1vMbJHj16l6csjnWHR7SBquCRyuixquMS3jlFedmFuyp30sVGa
akfngzLru7JTp14xTNojiJVaYhtFOrUZcADM9rOrZRyY+t6r51ZBB/6Lje1i6khDtAJPQ9xwnwbM
ZRmace5s8uhA1QXoxAOmdENove+7hTxUTK5tYewHe9rPmUoFqLQ6kG1TWzc1ZPcBQF6/vbQ1ZOMs
9lQZ1JO2xnVozn2OGhPpGJ32w/xL3fmDtR2G4cWUoKKYqELHTCbUzADpwhWRVtolHwGxwbk0MACO
OLl50nsf2W+/4IKHJoM3FSs59+864WljLlGnY2SvsTeNocVD62ipbF6XzN46oBvMDqxLqtgsKooJ
KAz/6zAobF+UACm6mw9mZkRs2rUQ6VAvlqeCKrt36DPtyWbk1Rbadi/5gshNZNovc+iUOCDuExwu
g8H47KanDv4cdu7FiwYTnSGL84rHjSmPoq9V4Ln5HYoSsAOiiaFQJ8/54G9kzt6UBHXXbfdz56yN
qoeihK5VQekNaEmhD4VCSCIQVSV48BL7a46lrYVet9MMuYPpa+DOFzrvfO2oSnxkK5E3eajTh9KL
YYL9PJIBNgU+tCrM1o1sp4eZy6KHXX92oOE2anCZNDwnXLLDXVcsn9xOec9hpaIBfROoM0g/JBJ1
f04e9P7OK9uz1nUxqcwNEzPw6y4RkPWhFthQ6kKQroqObHpuojbDDvNh/F0sPHCLVykuDYCLjJgb
ffCAbHZtMPSwDu2XNtLsQ1mtqW9DnMjGBujblWme7eWQg4vvSxm1MGmIrbqD4fB051CMsUzszb9O
NlZjkhMTTbAxuX4Ns5jEQq+qw98HNAmuX19nRbN2iRckg9LwA44xtaFg17oHakl4cDMaSBFraEra
Vz72Gi7EgdXtBiQMYsnPnjkGmpMDS3U+VdZCXQhSNKLxQ3fATIt7wjhjVKGtU21lAxCmRyqtrP4i
Wi9Vsg8kus6Z0hM6An8iR1pYcEQnwah34TCPF1i5vHGC+YOehWPzmqHlqj6d/t7L3pcR16TmJYPD
U7hdRia0Pib+4fH7zts0ZMKdK+Je7lXOEjEWsTUeXV9LPHw7X36jOo4nh29gGJkKYkcQe8UMBfxD
Fd0OI3yk9l1fpnR+ZfM6d7aN2QQN2xH3sdNFzKUR0EWPNKAGpR77OmY1DTOE8zNG898E9j4HxGug
x2YS5OEtAOMZsxQGWF9GnhZa/1xM5iOXTo3jKFNAX3eNv9H4qvJoLIf17CxvOtLOXg0QmsIAJF1n
cpV13WrUIOzJ9CQvgFKNY5IZTqLjIMxY7DH/UBV7K0SDE1ZHmitx1X74swpb5T8WFmQmiVdd/NII
jQpkeg38s6U09xCESWhlILfeTHKLa2ONDZ4Ovb7uDcSBavp0EaVawVeLcU9hXeLi/Tus/lyMgBgz
L5p9+20YJjDlijOhbmBNuKMdBjWtFgDSsrAVm/wm8nQ7UssZRkFGSAD3KTXHzCp2UG05wzNmJ0W1
891llRfmOtP0lc58VHX2Li/Y2QCRaxhEmqEmmBo76appZU9wHkHbwqj31Hqo5qe2fCfleynfKK4A
A9om1W6w3loJqH04Uucg3fOEmo1BK5gCiQRgoml1XC3vpXgi81M1fiqMW7H5YE8rYPigCep+AgTV
yp3YrTCmsL+2r3uDYgTzhIai0TM84UTNsw9Uhuhrbdgoea76PeUHu94b+b4w9vr8rsyrnvcF2zCa
eJWMmnaGKChDaFr0MqwzDCZXcn7OMdgpvMPkHOvrDXjf5dXd7KIg7Zq47qYQi/HRtu+9k3AL9EaB
G/dq4ExiVYSIRD4UXPKLi3zXAQjPcmh80qizeLiAmgKBwI1nowDDrKy1serDtbycyanSjv0I9Ijt
tcy6W6x+5+BKozZagSvIkqP1lgoHY8PI/peTI9dZ8wmRUtAtdqP+bmh0ZVk4UHJflrHQHlXx0KvQ
NDaAChhUoyp51akRW9NJuUWipp03KP9r//p5b0fPOmjFQQxHx4Z0Cbq9aKZRoJdbWW3Y6Fsv5WKm
mC7a1u2rqcjOGu9soaDFzHSo0ZC3sR2PDpwGIzK9OfrjkBsJKq2EkgKOh7C7GmI2/ELMPy+UrGzN
2l/lcerx7OdPzQhi+/igFY8N+kXDxedRyf2NnW98pOYr2/vQ5MV5YeVa60UsZjsV+sFojhjlR1sj
FKk/gW5KY5pBsEdY93NjhDXiscw67NuDVU/nojp4Io8hkJ7WZvbi5uccEUF3IPCDHBENAxR+fgHr
47Rfo5xpXDsc/cuo1WvNQv2j4wdxODPdgykZ6yNQSe3C6UdDm3fStfEykZ1u0a1rLjuTo/UshBV2
Hri9EGCtkYeTwo8dhO+iS1w0H+GEUgAFuFQoSW1WJnKAhc7gj3Gfg7eUW5E5PcAXEDrBAj3nrT68
m71MwJsKTEAfNYAMp9GjwdAuin9g/KoTwDI4/gsrH0bZXvzxYuha/Hd+xZ/5Lx65ISjZORX9KEEU
rEWkMfTvv9Ee++q5N8ykUjUt7j881xdJR/bc+xEz3ruVBdOLQm+dGc8t0cgcV/pPCZM3dEEGCzMY
24MBNvcQk8ZH9A0B7IsBP+9WEIw2naWGRsOlZLnrsnidtCk2XAN3LDqypp2qqgtpbSYN+e1n6lLn
IuDAXynpI4qRd/bLrapv3uWLz+RW0wtT/k5dXn/HzkFrKqp+9lH7V+rO+9tdwaj4P//L+N9TJV2/
avGR6M1hRisLDfAf7c1bUR5/cclUNA0mhoxoLOPiO8LPn6mhnn/DJSys3q8yE/PNuGyY06SWf0DZ
HmT18g35x7zy5P5A0PnPnMA/lqTQ6aBNhSahYgq4rgvHZUgpR46N5vhkrL1SD5QGD0LLWqNi3BaO
E9vmUzbXSEOPjKC3MiEOAxkxsvag99NxaL6Z1Pjy1W4OfD1Vi55TMI4boN6wi8Ws+graA5TzXTV+
oAe97sYVGx7A9rHdPYeEugsVC63zIONQBTVqCFRCcAXcZc296fxsfNfzb8IFPo4WYAL8/WQTAXOG
U+rPttANkbHzm1EIHUzXAa3Z2fw9/kyX3fNv4oVs+9brFzzYTrUhgIfPj973Vu7Hk5Vha8SFZKMZ
6hbK0Ohnz70KCvxjQ3q9XXWy6PG6sxlRsA8dwCA/e/TN8YcjnsmWEZOIbNjqdVKon0X6Wz2fHHYC
jE7zvDXel6f24+8va/2ZT+h5N2ffKEzNc2YP4dgGOws0j8m5qtECPlFLgcZ1fSwaCylgdibatWcN
YZAe/UVZ77j9ghaEpu3sclMgm+AlbLFMe41ORFLBKbdbPtgEWVmpDtfufKGTdDKe9ext6u6Iqaeu
dp/TCYSojbG4kB/GYWqMu7//WteP8Q/x5lY7yDPL3DCB+G9reZmhVSL7CV4MQr5YvHsrOH7FPFM/
3KI3AWSunMatO2wlrzwufeL5j3//Hb64nbybEGAxe2SGXSDa011bXmuFvz/3i2h/q3vo2iOH1ibW
ZtJaBGK4MGoZgCUfDuDfCcT+R77qT+t/Ew2mUrf0zsEZKM08XNiZtTvdvm+n16EmQBkzNJDXk7UT
7c6rX5k44lpv2VOnaSC6VQFQTEDXddh27830SrRL5j0V5gvs1d0ZgC0cNeCELq5dSw0yOxTQTlsn
bffbQp8UTtiuyXGdPxTVo1NE4DIHPlo2JUkNiC95XR4O3t4cU0+edOCI+q+iPDvGO1legD6HU340
1Glxr15sp6YnB63fqvJQtKAdtB2ajK8c+I7b9SfKLPAiweChd5Az9PsFHrvtRdl6xJvHKdt04GeT
DR2/mfr+ghMOb9d/RywXQ2FDOUKT6KrNgWIQxCe0aqCtOSsA/S7IjyR0qAHHjTbiqIRtgO+E5j+S
n/NupSCFIq0mMei1Vd2eZiv5HZX6i01+q7lottTONfAHtuOnf8+/udO/Cmrudev/I7rPhdb6Uwe6
PpueHNiLggoKeCyE6pZNMfkrAMeNfaKo8T/Uncly3Ei2bX+lrObIC8AdndmtGkTfkBT7bgKjJAp9
72i//i2ost6VokTypsze4A1yoAwGgADg7sfP2XudlTHaC12f6DBNRSJwVmWzD5M9u/1eba10JGnI
zaaq4VjmeVBMj3rUfPJkjtrAvnLzcAVZcGuQXB4iex9MuywQyzCLzkbyyYk4y+jNEomPnN1v3auT
qVrJtM+nxCAmOEAg6H+PQuOcYrS6hmp2HXLY6IJqXPQRMWW+ql9MAacMrbnZQJJlvDG+RVnuK8aJ
nV3/5lpon8yNUdO3dQV77hhNMBjWWfxBoPrWRZ+ER4aW4bguOW4YZEuvI9OBmKT/vd6JzimtSadd
R6a3QMuNL1RHf2+3cdq4s9HMvEkHvCLOo39rf35/jXjjVTvlKiV20GgdMp2ZTdLEq+Y3d1zWSWxk
903h9/MdmB6ni49IH28saNbJaM9a8PDSz4jlvGpbe+jR0SA5OjIJV61+736cDD0ZM6H0qRiOxXO7
yl9/76Dzzf9hloqhMeuRy8tWP1bOmizO7x32JB7J6sjx9II4ERUjZS7v6f3DvnWXT4acaQW11psm
WzjR7hwNK2hQLp1GbEX6EYD3rVOcjL7EhK3posSFK09R4rWzr2Ia1XvJB+SiN0LdU3JRq8eh0AzF
/Dn2Z0PQLby0P7qkM0fzEjPP74XppwCjOJW9PSSQc80MmfnOU8Hm/Qfwxpg8BRGZlezasTHw1N8H
t9rvvdinECJbFhRsdUoEluHvSerjaX//at+YSU8pRLYfgN6cdytRsksQORFfFWG+fv/gb92Kk+Fo
erQUznA7ztnavtuP4jfvxny+H0ZkOcYWmXFucdNsxlkvvnj/et948+TJkARhUJnww0ZawiEKVoDr
EzRzV9UYr305fXCSN0aPPB2gduIGKuYkpEVnXQf1BYnqSzS/t9DIk9EpLPqFBA1MB7tqooUtjVWB
3PD9G/TWAz3ZLwSWayStywO1fGhwkB8+iJrfOO4pFciFJ56NI9dsWqv+ixZv37/c73vuXwQ3p0wg
qXrLS7x+OOp4wkaYgDGatCE4i6GzasPXKehQPOIravBqjNVKG3QsXHsbzaVuLmzKWWmBmuuTbboI
gLF5VOE2LgVFz2zbT3cyH+dK/zF0zSViyZkOKsrwzsvk2h3tbTGRlRVbw+5WJMyWEoSGn3+e3RFa
oiNVeJ7YZNHN4cwG2DdM6VHqCqnmTYO0O7Kpn0OTzZwXSvRrg11WQKrPpuQSpvl2Soe9qeq1gu/n
5ittss/SYNx7MR+3rxbFVHU3GcEmxJnUZZcNPH9fXrsmyoTMxI96B8AOdcHn92+z9X1P+qv7fBIv
YBU2DGLTHnK3wmt77w93FnojDQFl4d4UI/fHf+5jbWt6Yj96aqOS+jA2NjWMg6NG6vL9LnPOcx9y
OfpUCbl88CiVl4vO/TpnJZLiUDuYicxiOyNIBrFOkAEE+gGp4DaQGHb4dJw+VcnX2HzB+oDD4Tan
cJjL3UTteWg3g0THMgXgDVd9la0idN5R/6XA9wXCaCmbZpEiFnaGAR/QThrxJqG6MSFKSinUW1/p
Gm33R9E+dam3zdx+a4UkSVBoj58L83NMp5Kh38foMoxPKt1oHrobaraVsazL/WB+I02/7O32Lmny
T6WmjmNCUamjUolJuRHFskZS5qMxSQQM2P5+bFBKd5cjkvkg407EFw41OQxqaKSgoEVg97X2ugkr
NGByl4ZyOYzadaHQfL4Yxrho2WyWYbFJpuR+oP93Gt0X07Au6qOwN4VOrR6eY2vUK4cP++x+ohVy
b/VXGg7ySvJlM+pQyGr6SiAYb0dzwTAo7Qs4WIuh3NmlWtTNFQ00lnnUroX8klZn1mitYjtfit54
yJsKmyKadK6qi8RnG4w7raZ2kQd1ve/ajT7R2RpPShY210NVzuovYTXXY6dWLk6K1tRW6Da2Q3SJ
btrJ8nUKoNzRjGUfdfsOFX7gpEvaSk4lbSfCaa9hsJIXNNhbpcjRPSuhUYa7NLgEi1NXKFm6ACnW
XGBcm9JfSb/eG36z6Xob0ql3MLB6ev6Apypbh47atdTaVBSuU8QKST1sK/ub6vxNFHm7HLamGYov
eYB0GoNWQIHWzfS1HZmrPL0ZazEjYpa2Btq3Ti9S82vkXI5YGUiSLkmHIE316J+XLV2n3avQWo6z
73DyERM9pl555U4wmaigWAsNP4KmnXuxOi8p/FbDOpOPI+13p+jMAX/X7tgIXZIv++RO/ZnhXRvh
6xDg1jSQJJQo261iOchbve8PXrIlo0Rd1N9a6C049WIINlTpHM9eemjQkQV5DS0czntDRy6WI8Ks
1n063bYuhqAK2aguFzlPTOYP9fCg8yYijRooEvidv8z8AqlUtmgCbVmPMEho+zJ5zkL0D3CPmyhc
JgMWkwxl6pRtenHQkTnYKkTORtWyRO2bYgJ4KRKBrXBfxWIROoI+iWD+MpyN9Vk0DhsoUKAH13Fy
k2QuwoHXTrgLOtQYzUHLMaeTJxo6HnhnLwW8IKFfW7iuMe6ADzfBZzXWc1Nkm5BqhhvfZuN1oyMw
D7wlDwON1dHEMezl6O093mOSkSp50LIaMpHAi2Hu0t69CizvpnOOyLcyZM9ldOghmpfDxq7t85YJ
2mketRRPYIJXNGpWegmsOSa0grhF2QT1bBom61Q9Dhbjs0WmQ8eRTrxCbFyaOgasUa5K66VC3aqG
ezXkWz1yqL1eJS7YTHeHOMhQybIN6R05mx+75FBMnwyWMCN6aFpU8fGLZ8tdWdrIDeud5+hk57pF
gZUztbqFpjPoMPx8srOrIuE1HqyFi65f93ajd+47tGtrHIjRxbJTd66BehON/apIwlc9Tg9BeJNR
X2cszQtibyGAch5knzNF5utJBQ8+1S6FLDjzsnM7eHYDpPC8cAr9XE9/mMWIaKhkiOrufYzSI6eF
TpFMl3al32Vo4scMe/GQMy/H3nOmMSOGQ1Jv08Fe2WpY1ha5Z6sunurO3nf6GaLUEFoMjAeswxBI
7XwjoqPqPhv1eZSem/qT2w+buGBVHihKNjMytz+akmX/66iqfVOKbRJfozVcj35+zg5gKXludIOp
kxurhMmMDVB56GsVxSM/2xmOd16b5139uaIiH/RLBbzeVnAMg3I9unurHhaVc6fcZ3JLqzjqVpV9
b2XfhH3TxU/0DVtJrCQBQUebf3bwMUx03jEb56qOL8uGdinBTVzfZ9GGEbXtfY5mpdF5kIyXPT3B
Iu2Q9A5aOmZgNLiwVZdUXDDiWdUiiRs8we6hyfVlnyEeyJp43cbXfqGOXY5PAy2Ojcy7QrtpE5mw
mbI978kfr/UkR4eLgCUIb4PphstY6YiOdLf7LDr/rNavNHnXR1tFThgr1RD1+1Q7OD45Ye88oYRU
ImKfcSnZ6HxpC1ac7rXAmxeN6SZrhzPlYHXzGL/Vo+8Z+yGkytqg7NR4WVNdxy/jLyyKdHNLWy0a
CIV7ArVrq/2IoPcG08I5ZbyFNE/0McT0R2+8UI2xipibmxpnePVN9vE2J7RSCF2iOqcJFHZ2/AN0
/10HtrbsQ7xv0bfJzK4Tn8XNv6mzbJVZAXGeuSoYnnFB3tHdq7ZDdIXhPVLLOtR2dVugCvfwat54
KcrQvNjYClEVwuD3Qy5pvRUyz9uLH/ZAhQrbpAw7Mr0desUU1zvwmuoqNNtdo1WriMkYp/GuF9uq
nM5c46l2v6KBXZipvXKKbhFOeC8xYpWoPIbYwpH9iQ4jiwlbRD9hINXWlWyPyAqj4Sou03UJct5O
Ltsc02psHptZS1gSoFLqUxJXvFMu0/w2Ma4U4INJ9Su3EGvdH1fsVb9mmFC9ZNpEAVQqigbjFQ3T
NwVGzmjf4xOL1KWFikmM9CDS7zrQjA5mktg/T8MvSGmtsjv09nXMOhX3+TpgL+m2znmcoEgjm+8T
WWFgo85QJLRJ7LFONwdIQcYiqyIs5Zsay31PdbpGFMR0MNXPU3WE+UMkhF3ZKR50DfQ1qcQZQ9tq
Z1YVXCsmrhEnwNBsvOrcsy7qeqWiK7OYdnq8H3nuDW4uP0BVrBU7YQZLxGnEBQe/3Prp3uybpW2H
q4npzHLQc2K2cCXibKNcS/dTzqSsV+3CVAWzOJJPjETiRbbXfXYd4j8jC1vMqeroqkQoBzHDq71N
lBCAulvNxqcm9LMovZi0Z5YMFJn9ShA5ld31GFMnDTa6fz6xeNbVjTu5q8DcasOiv3aa82qYFv5c
a9GPwXRl5reOcWkl9ZpmxwtJkTxqz1vnscGXme4HpjWbcNkyeJNnXTw8gYTnPkXPLrCJBNt/c+P3
97p+FQafu/oYxQ8+3uqIdyHj/RPWRRl89mq8VBw4vi3qaO54TazBhOti3aekRX8FP3AvQ1w4g4Nu
mUZo6xYjYp3pt0N6VVBXd+g8gNB27Wbm3jONjWv71zTlXifekUYYblJvyhL5vWmeqSLc5+x+fCTi
RWqjnOLxeCPlguq+aJ4z/6aJ7ozMO2ASAggobv2hfdT08pgypAvny2QPVx29P+m8QJu3VU7js4b8
U1vcSsUMoWNkCIuDj/pTRNwA3NKRFtwg8Fo22EQ7nUVgvCoyn1Zlw6LzL0a6d5Yo3aoX37juzGJR
Y8TwHPgF8s4CUJtFuGX15EyWd126bYfHOBlXRXsAVzY3CiVsRYUlmRgNcZ4zFEV5RdfhBYMMDzw+
Zlo3MNhfjPi6JbzQefreHf4u+o6o/qX2j4KqsHlJuoRwf20iJFbTuSXPom7Yuq63ggCi9OPI+pHJ
5xinw+DdS/fVoKWfHRXroCuuHRnc5Zi1IzAjMFAUGPhV6yOND1mBEvafAWzvLf/TSIE6jOE2M774
aly7A2EAqvBlLXcy3I59hZP9aFDETG32vs1DEhcYohN0cy2mdjAMXXPnas1RL2gaU4WKPbPt7ybC
66JtHkMA2bbX4sEKt9IDZECVyMaD2Cl0nplaB7gOGlnd2q23h6l/0ePqd0ZUrekqs8GnGRjvDG/Z
02InnrfiPaEQ7v/WvrQw/4f+xeyiAZ7iuxs1eNTmmMYD3MqABbIp3GBoqtgD9HMwR1s9Txs2IXLf
PBhWLqYJpzlE+plZ3A8k0EQ6YhSZlolPRI6Xw7Dd63KiT8j8PL1xm3e7ptvPi5CZVt8ime5iXyyx
nC/dGkOEvBlJIWRkmzQsWVMarDB8gKzYRy0yaHs3DIcmdj85MsNYG50LASQ3RVRYqXUYbGOgK26T
XfuG3CqcMEHdXvhSHOCmbccQ6VRPs7d62E3S3TutfmxS3kdmJBcQc289afYcVzBBNdcBAv+6fu5q
f+Nk6Jtv6dlTjv7ZmDs3adLvDBflISCcD5azXxehxEmiEOcSNwPP9HHEWIgvOqxf3z/wd6jdrzIT
J6nC3ujsXprVcHRbdcdkduGD6Rls4lABGIIeUSPxv5sh+nRfwTUQg9hLzGXHSTM+JYO715vpPnS/
xV5w4fnf3r+o+Vf96ppO0oz15FXo522wYalcJARBs0S5L4vV+4f/zpb71fFPMowycbuuSinplbpY
qUm/64NDbtKqqP8WaTdBa1CY3xs9SmN16FkT2zG+SJ2L6sP2u98pf7+6gpMcJIDywuYd5BeSR5lw
2Jtjhh+kWqMkO/i9h+uCLpPFp4E+ChFO54a1KjNZZfIzVR6Rug5QFWAj/l6uX5ykLUOMYFFCYfwY
alujv5uiD/KLrK6/fpSnIGXHzvFvsF4dMd8vKnrsko3Dl7hDGnHD5hlzSH4kAKKVR7rMqfrn0Zcq
BVRvrPSpuSlYUaZQripMaqwFa4lVesC3kOZsf6+68kkEcmPZ7UZO8hCW3TrUniQK8UK4n7zisS+7
5RhE6yy7ryZn2Se44cp905z5432uqhV0Iw9HrKE+1XG8zICK1CSaK/9SuAeX2ZQ5bVnaZzj/quoh
0VvSa7BtaCY0YChjdm8KDEHJtHTKJ1AhqY+b7aA6iNz6ChVImzkEj9jkNfUQMlEOOI6GIpszCUtf
axYzZaBqS6KKlyQkWEwQ6gLQSBXO0NA9V/aw1ySK/pnUsXbTM09fY2KVE3bF6iIs9s3oLy1ShCZ5
iEFkuxgQV8K2oFCY6Y29LJMFQDc8qsV4F6tiVbfhHhwrpK0nRxC2R/ukOpSk2Gi1FAUv0/AtL4Jj
idGnCtFP42KE0GKKrdWfeeCqC/oaUCI7m6booo4iVmPidlbV3ogZK9kqGHCA99gZg62/CSwD2pTD
o8b6OjzF0jzPi2+iqHapO67Sdnb3H8rwNqqnp6Qn+LHxDdrGmi3nsoxYcbDpNfltl5ybyTlCUeBO
frzxxs8iM9ajHl876tULv0gzXJU98LjMIfERs9dKFrWpL4d8p5XXyilXkyi/9U2+U9rEnu3JkUeE
5Nhd1VkmxBqeCRt5uYSqtOjs7HLCTN7jN6q7YdMXPgmk9AzD2/cO40GYPrkIC8K0oGfuY0KCuJ3t
lYAUnSkmjeQcM+MinM4V0WM9BneW9jDG9dHLX50QV62VrQZRrUd8BW3vXchQHFQgPkeCDATCDU9/
1TqB95i2Wo0Ftrak0fpDjG8Lulhbbjz4GnkmL2NH/6AO8kYxxzxZU6ok7nhl/J6ooyNreDME4Upz
kZCEuOOmjxQOb8zl31uT/bANg9aam0CE+qNK7jLaDFvNmYet9f2Z/I09nnmyUHhTziaFSOpY6Ls4
oGHeMH60f3xj3jpZIpzAiCSZ3f44NOdtd8MK8MGB36hufZfv/nA/bE8Ufe6QKW/BQ3T+BBkMiBzN
jnP9o+VtXkR+sbicEnItJ0+bZLJ4sDg5ykTRQ9AmXXaIQZZE8V2ob8fcZZ6Jlp50l+8/iTce8ykz
N58M3Rnnn1WHL8KZI0M8fSAA3j/6GzftFJbrJmGYTS3PObB0OpEfB1NhQAVC1399/wTfkx2/uGen
5NzYVyhpLcEKaI/zTL2P6ugiKeVnIyBJT2veiJlVGV+cbmB7m15k/qNbsyWZO+FhuIOytGpLwGHB
uEtKdrR68dmzs73Cb0nxblN3xjqO02NONP3BFb/1lE+Uv7o9BrpfDpQacRjaIWUFuzjr05skfOrL
x2BQUNaCpwkklwT64SUwfRwNpJlaaD2qrhJrZ4MZyS10SkovufYlBgL//rW9NSxPql2NHxvQ5Vxy
iegOWURG8oPvH9maR/avntNJVqdiH2y0kjdB5fFlZo3bKgvWnur3pj1uC2xpmlEumiJdAa6H8gON
Iy/uPQxCBkntIN+5cb+M7WcjRklZiAPVpoUfokmNl4XzOYiZuZObagaVkNY0DMIMeoLqOIR7WFBB
A04LXJrnJ7vGVWsRPiX+S2KVa/xxu3JM7otx2CXIjdPoUlDMz2mz2nrPvi+XjbfNI9AP0/BZDvKa
rtFkCcQHd+Wt4XEyk4+JFwYVSP6jkRYkQdLlADCYZm9Ucv/Ur//XT4D85p//zb+/FOVYR0GoTv75
z/PoS100xTf13/PX/u+f/fylf168dBjfi9O/+ekrHPnPM69e1MtP/8BXFqnxqn2tx2v86Kn6fvjg
tZj/8n/74d9evx/ldixf//H3L0Wbq/loQDTzv//50f7rP/5uOkSr//Xj8f/88OIl43sw39Rr/oop
+D++9PrSKL6v/yEsCrO6brue7Tkm73v/On9iuH9IIWww7S6fuXLWFedFrcJ//F2KPyzLFR4KcV0K
D4zJ3//WFO33j4w/XEv3DMfFL2SbBuzif1/c5b/GwL+eCDfjz3//LW+zyyLKFcYc/v6nseKYhivw
+juOARKEXsWncj3N0kyrFfjjU9ERUDdFjYm9Je5pFnRdh/03qHJ4ljwPc80kS3kwiLsUeECeQvBK
DTNGAjwOzbrLShO+QeDaZw1h/bSOo1FFqykd9VtpIumkWl87XxPh9rCVMlSjZ5ZJprNPLdLCFVvY
pVSyfnXkYA5b/BDOJhuVRbHNx7DS+iEbgork5SeZy7ikaagPuZJK83iXDvPEH1UUAduqmsKt20p3
gzeJNhmyL8VdBn6DHkFRC4BJn6YY9OpQP4+GZZ9LEdCgqWic5k7IimKn5A5gcfcl1XRZFhr20WwC
dmMZsNMwYaM3KwPMs7HQxFUhpHy1q7TQlga0+YOstAiwBfNCtprcyH1SgyqAjwhVKIh+DjFn3mtg
CCn/lNAy9OTg6mXZXqSjMt2tUxXhTtRA4hDOWKa+w7cR3KaTCEiRtBOFwTR1IGUlIrtI7AkwR8jt
ftJwDz5gT2TdG9uxQIg6548okMF9UB5cPzTaxdrozXJcVvEIY6TUM9Kgsje7S90tMYYVsuruKs1O
zUUYjISZgeXDYvP8Bo9+67j8iFKOybekteT5YA1z9ywpPlt5K9ptlrkWS27Rejb5t8yrz8cgMw4U
wc2Yx4u/3csMZNyuN1wVssMTmU9DtjcTVA+Lrg9tFlBcoJd5MeAabD2D5xxiVdZk9FAZpQctUulk
anxdHJyW2jJTqKfxW1KlsfO1vGsn0dJ7XnBoN21nY9p1taRL15qfU+FqfGumi9dJXV8kQ15f0hNg
bpEwUbX3ogLCopzzJ3vNKY37zKQrSttZRrBO+97GgGpVVYwNtQnKZaAFL7pNnW6lNb1xB8+ne8Hx
IadVM6g+BjkbENUknST9M1qBQ4OT0UPXEpZO/YQAm4TFpNqBopSGuxNtPSCJpEjUdRIo/xwirM45
PBlB0XHDrIfsE6X7LLfTGirIXFSlYe8Ef9dtE8i3OYli1xkoUPEOFXLpTiEAAGXWclj2QYHTLNQa
zmBpTCUkCGwECLnmxGsDO/8nGXeFti4HGIaratCj19Cc2DdOetmdY4IJDhYz0M4xNTqO24XKM4qN
Y50dCinYJRdOVm2szIjzJWxE8GmG3sXWYmoFVA6AQ4FXDVdO7zYWbW8rCl1jJDNriV5Bv8oiXc/3
pdAGtllxz0uc61jKzMoz5K3KHLbQzKLdnz0E/h8sTp/K1/xG1a+v6vyl/P9giTJmS8DbS9TxZSJH
0KiXn9a171/61xLlOn8I5jrTZRJz5sdq/nuJkvYf0hOm4Uj4b7bhzJH7n0uUZf0hpanzJWnZljQ9
ruHfS5T+h2XTQ9yRgiVPzt0O/8ISxXF+COYcw/Jc0zKk7jI/CKnP6+ePpbo8lFkL/GDaFEENC8gd
/OTVoK4zz0iaeVTQjy5k1LOv/uEm/WJp/Hmz8ud554t3bGE4zimDPkLo4Pe+Pm0a26fcVEof2vdU
7sw+tT+Qj/4cmv3rVJ7umaYkDHB14yThR5I8nlql06enpEadivbeU5PamNPULXJTu3z/h/1sF/vz
bIatezZLv+C0P9/QvmLdiRVdgTSnw8TmgHjrdOqalQdLsuz7fhlEKK9YIW7eP/EvfqZtW4YOwcQz
PcM6iUSj3hBAT8DHF+68p21s/Rs1gnEdxRPJnbQpdn/9fHRHN4WrC5rWnG4763S0Qz9pp00Wzktq
ACjPWQX11F3Ztdt5G5mlQEDeP+fPu5r55nq8r9IyeWEZOKcpzcZWduz2Vr3pEhVvEXRRLCwMd/vX
zmLruqVLxyQ4NBgb8uSF0ZjibVlDh7Xc1F67pQp3VRz/tfYlDq+I7pj8IMeQxIXyu0nrh2xEKGHG
5TYqkI5Qa6I2M0QPcVk60aKX00eNPk+H23wy4TnS4EQeAe7JWwlboqSjTgC43C+jLaDFu8CcHDQp
5gfS/tMnNJ9I6tJ0TWJv4z96ypQizvPIoWhGhEm3BKveVqE3fPDq/fIkqACZtywGmZyj7h9uHW+0
47oNgHQfdZ+QyUC92Hc/mDZ+dcukdLlbzIq6fZqYF6Gf2oHLLzFcSNjlNF1HMADRskb25v33jWn+
xznYnAcsr4PkPQAiw5T488+xzbF3NStNjwT4i4+0JScHBzc6ryw66mfJ2uOd2mX6sJvoZw3rOQRw
SIQU6X59LWwaqlINTmfwuTLhhOaTT4TRlUVX3hep5g/X7//Gk3VmvgzTtIS0+Y8RpZ+OKa0RdEqE
zaf0PpkeXejC5HMjsymW0ZC45c6ha/Pz0JWhvX//zCfP8fuZmfZN4XEjbClOXn1rGkVaT2268SM3
3Y7AoTZjTLEV8Jh1+/6pfvUjmTZY5R2XzeOpb0OGHfRpth2bKtScOw1Z1xfmtHbfodCHMYtALanc
9oO65K9OOg9pm3mYzeapp8OPTXR4XY17NTJyuInQxR46Lyn3OcK0ejUEJoWOqivE61/8scy/tqc7
uuPyPAkifn5rfVMv8kQvM4A1gbrRbKfat2GePzVpX237pi0uczOVD++f9GTks9c3hG7qlm0IweZc
zJ//MPLZU0kn94xsQ5tX96on0ZWuRB+Jj3qH/8dLM5+HKMuWHiOfUOvn84SR7/VNo2UbvQ38c7ra
ycvSdCy0JGPxweg/fX4eeQF2m4YruZe8ofO6/uNPClN7SCh87kNEk8/RBxUGU3zPOf9Pvo5pn/iR
mcWQPC+JDnD+rT+cQLRwAm0BFqVD0AtwEEolNPFER2ueaqhL46QryazVGb1eHPpUI1PO3ZndrAay
cL0xi/vTRiMkFOgr7xwYqjSgiAPvUSoLYF0XNuTdappbzJJ4K8DWZdUBU01ROU+FTNtDmhRjsKRz
z/BqTAKdWyu6CAajUJTptJz6GXl5cKOQeA/tVDfWeWpOGopWk95OpYwQFmUAwR7waYM+jEozvM4T
z35MGkt78unmdmHEyvrijJbzVe/0/CqFNS9WTqOcpyixAqrpuqjwSASTVYMDKb1hGTbBhAKm4kpW
yA/HnQoLij9+IPV0nbF83zCI/YuWPR5ZaMuluBjlSX5V2xPkzy7vJHkW0QU06mhAjQhDoamVhp8M
OzsqY4NuGZ5zm3ZNa64Ht4L7xK6X288eYZC7nAFqzt0iKKuFo/kYpgLDxZgbKIK9LJlBu4FZHWKm
9nHtG4pmBHbbFuVGywMFU7kP8scgAkm5RgefXlUOqvclcSWwb6vqAcvGFtxLX9mBWFQI49GMVI0R
LgKtS9tdYlWIY4hz6KQBrbi59ZOU4Rq5EJA9UN5AYms9EUsrseNh5/MBOgBPedtUTBXpFUK7vRNo
oYmIVGnJpk/d8qufgWC3ItwpG4HOXO21pEzB3wPmukxQpF6Oad5T7QqSQp210YRGNBr61qIHTp3n
O+m2xtcpsotmLfI8fRpGUzybRtST+wjdnvYuvIPOSnV52AD21+pyVfmBkS39IU2zcwgK5HiV0825
Zld0iBpDJa5ptQE4SqLO/uZ1ILIWqe/m+TIkfnzynagw9w7Y/fiyBut2rGQKdFmYJAOWpjVkTwR9
htgCDIubTVZowCvSQFaIQPtwzo7ZDVc4iL6GDz8JbacIy9tV24xjDBGw0hZCTeBwCnrB0jmpqDR9
rUWWOcD0rNovQvMNFLHV2OV4RjrzWNpm6GzIsSPFz9tWv+JyEK/WekOfDd9vBaLPpjLAo9uTp6Of
K5EsBX0JCHug/PNpyo0EtLgtxmcvMMHjmYFD5lD65C7PEtoElVstgsm81gZN3+rm6DQwWa0GNRXt
UbKNSMmT7J0QENjCpJVGcKW1hS9XIyaXA3cCp1lClHr0hxpItF+0wGJd8Ed3hu/NCEUKgvnBN0Ze
OWTqOuTJIlbamgkK+VYqQmfc+oAosTT1U4rIqfVqY0EKvCKLRENeYBqBFFaGwscJEA/IkpzQpKvg
c113vbXKqtSSm8gaTJPclOjRcw0InG89WbQAyim2uWs5db6+0pVr9KuQxkx0f0id/rHPR2daWiJs
H4xqqq273iqd+ygKdNo9iGT8qnmKpiCT1JXco/egjUjpDgUdh0XUoPdwkJPHTWE/+dngq32gp1i1
EAbR/5f5LVl1JKy+Rr6Vi9VopSTcYJfYLTPXiHbTqVoUU05bgj916Rj7IIn8zzBq1OPays3QJX+Y
BwWAOh1FRa9niMxysp7behw1YHhdMVoQqDUZbGhe137ruwGriREBaPNNKys3VpNOr2WV82fSbK37
0shokkxSkVegbISmVo6jwhfo3MV150QBX05p8LBIiwSlYGLnpB+LzInGRS7tGhloWQzDtrTDztoH
vgdba0iijL3yNJvCbIN2NoupdMrs0KSwqTJ3MHzaR00dklNS7ikdh2xaLPTfX7WGTFYhaTSzD5K2
M1dm7EtzaQxF3q7SMPNhkIfSv7Rlk37pkiGEHevwZ5Ued9oS7GragEmVOOjjRFmvrW5rzllAejeg
lUdIoUirLDJ3KamDbs2zCPn/Y46lw607YS/TnmLoOkBUaC0M1gF7Z1ReAleZ+BesTNHTHihniqdf
7ch8lCmTV7HRRoCasY9ueLB8uhnl+WNZA6NLY3jrS6ul70VkeSAHOzXD7MVX9gr/h70z2Y0cSbf0
qzR6zwsjjUYjtz7INbhCY4SGDREZCnGeSSPNnv5+nreB22igF71vFFCViSxFSnLS7B/O+c7KDDEV
kJG3jFH42p+kqytG31QY6FSHZwmLqT90tciJnEGg9vHvkAV4eeqlO01Ty2+2IrBiolTge7LbcFfb
wvSnpJmA/W2NuSVAyQdbqGMOBnQQKmFzGDzgyEuObdN8tR75UNDDEYB785daJveyBtV3EOurXASo
QuOXelgQwVvxbtH05qJ6n5vyOuyDZ5V13V4M+MxsXJb3UrsBEbb6GcYYRhzy5V3jDWe0+KjgKk46
JvAC9jgsTq08GL7rfBuCQuNH0KckCrp9bZrxPBo9/pLznB9C4jGU3tDJlkVK5C/Jl70pFsa4XQBk
GS+HlyHgKS2f00XF7fXO3vhjkz/kjTbn1fYOjGHOwQcse2zHg1C88218AbYww/6KJvT8xzIeu9dR
mOEWZgQk4YbuDh9WbU9T5OPZUon6M7kOi1EueNaYgw/BiyvS+TlsJHVskdjXwh+RkLoLibrkBzkt
ZhUnP2nLh3DI3C/gyJ9Jleqz7FLzsPEGZXvmK8V71mf44fw2rh+GOMXOlYwrcPp1noENRg0DEjYc
qXgdkykPoWhXUfJzNfZ3quRNatVztMxMqw3WSE9ddkPByxwL8kGnLXhu++oiUk7tQIQRIUq6WOX3
YohPyGRmjwJMo/QLcWDs34LCL9B/S98vfKLpxPhPSilbEucxpWDjq439kzMI61QlYWC3/I93kOka
fMoJ3XbHRDrEFBE014OeeBu6dXqMIz84aGwpPzyKn3/K1HPrr7mxqzwWqOezY7pg4mHtMdi/Lpi2
W7u5v53SpFqs3nyfMgEgQKJRbwat21ddAGueDFyFoasoLJYccaofhU9bzDjk8orwuJUiWm9NtvQt
6lYZfPTCLDfJGorvOCs+t6SVT4GT7Yud7TXlUX30Pd/79qpmOXdJOuxt5SPMHca3UOGjYvd36w8C
lUq1Zv8q4934Y63am3JICAyx0/A0zGvhdqy2WioUklxiGX+bjQX9wCYMUGmJpnvW7jjpcjr0i4dg
eVkD+1olYX+oWpkdZSjXE6E/GH783P4tQxU/xpdcCF8MmEQJW3yOivU6Ee4h9lyNVDr29S35PSMi
+DSK/k65bblGO68dd71XL7/XtMaoKi+BMlSlRNaNzXxlI5Mc15UQrSKQADuV5tQvgmO5NnB80hFe
UaxddSMo5vCWqq2/xdbGK+tjBRsWyTiSTJFDtaRq3PeTCP4JwxSbXb79Speoeum7iW1e1if2dhAr
4UwEASCNRLkmq8V/nZPYP+OyplittuixJOTntdVp8SzKwEzcFHGaY5nwQdxT3T4UBI06ZHE8VPhS
UZNzp2GZ65db3Dz5aZS4aSO3YPizkiNFzbxytvTVteeld5WH4RG9KMlFXF5X2JBDQg+miXoFo1ky
EQUIw9YiBmuW9lZk0/RAETju2XiSc9UrhH9pE3l3FNfetLdErD2WYWN+hf20QYGuCpTaaVTnp7Qf
tg90ofEutsaC9q650OHhB9kD01yX7I20yNyS0gAFBijKqTHHDkOiRxZb4ucevtKx5z2yAJ0NVSBi
+lpSKLsgh2weeak76mbN6UNWcLuloiC/LotF/Wn8zhR3TZPGxIFGXKf3aceJifEOyvVZNgCFD+W2
dFQsfiuPjH+H6Qhfm/ojrrjyis7zX8Eftdh+KWyxeOXo6hDIuXUf+wI/oyvYR6GEV4HtOdjYgfIz
LGVUzg8Lpz52hyZqxc2aQE4eoqniUYjH/DWah255GkTYP8ST97fvhcJODMpeTheP0kIEpJQdiRcA
A34m1Dh/hy5ZmtNQB/r5Imw4dsUkHtaw/FikHx5GlpqFtyCNL3IIxAVlGditeEQaWkQ0m2Pcb6hm
1nI5lGWeJbsMhV+0QwG9fbhqgZAtJklc6Wqrq41LFvb0CL/YxD33+ED/2haeB3/9ctBGDDzyzNc3
be7ft658Y7OIRjVLcVNL2F4UP7c1W8N7LYbsbAgzfIm8PCbJz7ll39RNfp2lUjJkHlvgklEPn7gu
iumxr21/LpawOvLyBI9jM8bRMeqjIbwaBXqPNIn45+EU/VCb3wPYHq+NR2nnEPm6/UL42CMdFdEy
3TjhV52Ha2/jYwFdXpcPZUOoQk/mq9TW/zP4jf2lZEV+SBjQHSkPf1ZDPNSd5HzSB+ZAPTkX7S92
DWI4yMyPwXez4eiuXFI1pKfFEndOVocJDWSvWpyVSp/kOITQsFWXkcGVn8cy/hOAF76hdbkHGdAE
u602AAjariBqrfDeWhbaPwvfMz/iNBaPeTO1aG8ruauR00Tb0Dzg/m0eSF3dvniyfjFpA/Zq/bzb
6V7nZ7Mm0S281lMscvPMduRGrwWBBLbL+N0u2SpufHgZBDl0H3m2Xu5NEqp90jbYYfi+e0o14yW0
sE7clVmcXMtsifYhhyLxqU3wRvFQvM710noIiJmms5WdsQaVJMKtp2Taste4wZ1xebGzH3WWkg9w
qew/uRkB8LczWFDOUiqphgJDm35X+9nDJtr0Jh6jARnzQHRDuc3tT6/uBL/WYCbWp51TrDWhOU8Y
fnCo6kaj0/DhNOZSLcfIVN5Pv7UEXFQijQs4B814WBfxHvL3L3UXoW5ea/PbTv5PJkzkjlbIES3p
0zsllTkU7ehXu5U68irWNaYYUlS6xqTUlp1GNSJouC8OEPHqzQMxtaYorrOmf5vUsnr72EtZi7Nq
5iKttOSLqDn+9snIwS7zyk73Y7P1G9T/sf7KVZ9eMQduPzI9hoT2JbI4yFkWx2HM4380SpBjO0Yj
f4ybhY+pclT2KjMCyL9uCdFOJWcyubTd36gkK6T3M+8+0l7c3EbY2p+G+tI7mGCxH7EKGqpxiogf
aZOkhtRWXthjs1r1s2CbTltBdfcpLjGeZWPrvwHxYfdDGttfqzLiRfo96kYGRuuxUzMRTxEbfCxb
cE5PwvORzbiyjR9Gewm+6YmfSHNJhiYW/DHhew30JdCVBKW+dN6hb73lkgFy2ep7/DpIvJlmNNXe
NgWkPed8+nigRHxXyjnYrkLlJLnJ5t+wsyUimCvOKPXJvYxup0lHb2FeaVTZywBSo9ziZTzieVZ8
ntnW4sJ1erjX2wjJhwekRhRYk0YbRBUh5X0wt6QbdEvxeyGkDNdBP3aPqY2JW5M1miOKJ98nJ95Z
S0ir78SfYuJQPyRbj9QTs8S2otlYmtcyEZhm/F4EywHO/uoOZAV52ZHTI/OPeoin53Ur0TsE09y0
aOdNgNM/1v63Fwu87G6afVI2Jz1EJKCmIBTjqhblrt1MSZAJ5QDxwEPYnRgpkIAhpzIihhLdzXfK
nng9pKap0Vgwb7rvWMaeS2tpg8tSc6rHxhoCrFAqHQDG+4+eSUpMxMmSm91KWoFPCoDd5nOyZRtB
7mygkRchp/2DzIXmJE9N+GrqihZlSwcHWxRA5HCw4eLeGdhgMJzWaT7XfOLtoUtRJl/pKicSdzQq
exi4wN2p2wQfMNzonMp9hABQlqvLWX0AyWS8pGu2iaFNF1RKlseEV0tyqoQ2a29WciSwMZeMYfBV
+uqM+W9MmEPp5SnjqvIYxGw0eCFHLeGvWiP5slWtPbJxLKIQPc5Im8a8G1/regKgEm0ekyq91ck/
YDbCi+2loPFg9GeYaMu6UIeki/oHUQouza4vOZEiSTjdbiiYVhwqFZNESxB481nIBTNbsZmG8Bmz
qG/ZZ+p9SMIMqGOflBCP8deTsuR1i4I+IOx9mIw9AqxJDg/aadfsiQrK/uFPjL67HNXcLjVT9oGA
LP4mSMzBN2za7Up6DfGsKGUIkLRJBVZkhJMCeYGtY4AGJRiQY0YrM9tMMHzbT2lFemayaPluCWbB
XhB5Ql1HQ4syqbBeVB4SQagYh+Riz2oefLIto4DpRtqDvzky2TJk5NgtxsecbHBREo8sugGFJPNq
1WzxYaQq4rVvvYFWbfKTAUvtkCkmfnUIsD4q5A06P7Rtmcnbk0pLeBgOpsdCroVX6UetSsJ3PYZb
9RGjBjupZCh4ExjFRWJXy8h+al2on/zMyUsRW8zYQyAzgiWKZBzB/Bt+rJjvkYtT91V4N6xNtRGI
M4fvYsjp6mfa2HczU2UcXRoFmIG3JSLGIrD8URnSChgVAMUesrY0w75OguVXIUavwVM4t+E/NkZA
8SMmmcbeU/USY1bixvm7+QsxBr0juGO3iiQO8SYxIkfmozqIPZLRF9adKRdkTnRDcGd9I/lXdH5A
oByBCvKbKtWb4r0oSoWQD1WX9ofHDGpfXdwlkz+jx4u1TtbuKMyUFjUxnqwR5+ui4tca7Z3SHfEJ
Xadq1PMGHKy9mHzy7jHmMsYFydidbrpHSLcPREskXM1SJzraxFUCh3SM6qOV1PYodWXvDv0opLkK
O6SLb0K247zrfPrzU1YNRpNpSPTmgZXhRBQmc72e5BUwAIeqGhYqbg5rfvLZFzG5SHWhbydD+7s3
VUsYWc22uEzvmory9ZgOdba9GzKZHJCiCt/K2tJqHvJNM6EOvLUkEs1zBkPjmPZjcghDE51yucru
bQ7LlfqjoLXm8cdseZNL0eUfo1qh1IrQX+rj0Pt995t7ZJF3QdV1X8bPsAjbuKBPs6vH0oWRMAIG
OWW091tPVXuqoiluj8VYyeyN2cGY/gBkBUp86ywRjy0YXO+g6Hu83Vaxx2dMYLLhbxWijT/pMW4V
QrNGJh9lPbFIrQZ/or5SGJAOFT9Rfhu15fJWloxH9l6ow57yCZ8s9JZybu48a528NU0aJtNOX7qt
Bwe3JyBMO0VoHWUqfJWqry+/7Hr7OxslnvtwjLqdKSx+9LROtzfSn+bwDnaOKE6pv7UJQGcGNxxq
ub71lNz0sTBGG4L5kih6XKoue2buW3Ac59tEKKvooZVzV8ZEXXTdcjHS512CgZ5A2/U9bT2RnUNl
QgDqzBTgxegUiaL0QlXteuyKvwH0wI/mUSIgjFTA0h3DrNTf5QpDFLf3JBOBg5brYrehYQwPhudE
3C7E0xFkHOlq4PqvKLFXP2IbLnDZMhSVbewdmWcjGazTbGuue15J0iS3pm+vVz1s35TdRcgdky7J
E2ZBuX2C8O/J/+19QeJZ68i0rrxtljDbKtr5vWi0rL+CLK0thY6VyZFZJo400eSoSj3DJmzP/jzH
G0/5dIh96yyNxIoHN5dDn/9FX0S+hgcm4yVJcwz2odX+iwurDpp813kvDvpchx4/MuhTkUlOp8Ah
+yNdY5ux/HYigzKghrK4iaDIYEkj5QdojHPhbhJOgirqw5c6CpHC+qJZvpIMEdOdY3NGDHs5eI+9
NCv3b9NELyHN8G8VAC64t7nLvqVojbdTVdZ7BL3H0bPXVj5fNk8QPayU6fbIOBWedhIM0W0fRwP0
gFD32bWx9JDnxcvDirgO0SVkxWuCbHe2dmt5HAlZUBC0ihqvlDb+1SStmCkrx/xXchkJ0UwT8pGU
6fLFjIwO3I25i0/byICEnKHFJ58qX/DTGp40s1e1C6HttE7hD+DpfnBTOv6gDiNBopnisYVM0cbV
qRA2WsmyK7nh0Qqpj0IW4PtZfi0DQQID3WdMK8s7OZTpH0qXhVBoLtedi4Ge3cbjmBsgwWH+kg0J
N3OCGHNnvZmA3WrwQnKMHdXpsR2y6ucwlUV+2gL81qArhMfUt81rpjl+sx0rtG1ffbZNdp/lsL32
CglY0R1CkizbO87UKvhBV8xWRDCqJa8XwdGVmrfmW2SJyA/xnJBgm/WulVdjIAyRAOx+/Ru4iuCN
1NI3hBL4FSsl7HB5Y657V/OtRn2mnTrLtqToL2ejt4fKE4bBUjeU+ZUuiqF7aXGQriQ9upn9h00l
KS7JOro9EPvsvWnjFlJhw5J6B+7AN3ddi6GIJVZJrG4VKDwTAzN4KMeTKj+TzUG3GQciE5tmoXYR
1Vznx3lkX0J5lsum5qVLi5X00chSAycyFxjcZmZsKnTRX+WE6vcdf18eUjEu832FKBjak5MEBMLi
aW5ny870IIXEENK48o5FXsUObarEXVOGPa/8ug0fIuo0DbRhbk1ZuOY/fcHL+YMIUtY8FdcJnIKQ
7U3KQxsdcca0+oC0110Xc33hH6VkquxzUvW84wLEODuP/CBU1zKcyh3FMJlErBP6/HbYlGxOrkuh
xpXWj+bTZrI82DFXZuq/ip4OeuJOXHeL12WfwdqwAWb3wZidaQ9zFFacntiZpXY/u7wexG1ShvF6
G6Y0oDcu1lSHWTf3I2prb4mPU5z35e1l/43os2Q8GkYd075NaAM/BCYVSZYzsVxH8tpIpTVtIa5X
uNF/xRSgZsyRc+KZHPIS+mnfbylXb9ldr4DDSSzDrHBO6Z/BT9iFT4xYeNtdqwKo+W5QFNlXHbvb
iTd1oABPW2TvBB8nibfnkBPv6UCaGwdI67LbhlX3PzbJIDF0ieoYaGFkpmhiCtMcix4Dx33B5djD
8pkJ3hy5e5+DaAVq0sDZjQ6eHdroFGuZk1SXcJhz+/dyfaxNzxOJonrwP9jVBq8QcbJnKVIvuY6c
InNxwnDqcWM5wtXnsmrm55EKh71Z2nh/nY0A91V8Szd1OwS/KEoqdai51nGZlir9GXaBrQia8S4N
qas4HCyOxgVyTxraI0nvNr1eNhNixi02v7lhSt8xLIz9Ip+uK563N8323e7KiSHSEVEH1I9Z1DMq
89rPq5dC64AVf9QG2OSLSBEY4MhYrH+vc5TOT2oQxTkt6ETOi4yZtTmJnmY3QA7Y7hggqc+22sgQ
vhST6c3QgzM/DtSQ5ioIOxW9qHJMHpZAmfVYB9AW4qokslj3da8Yg/U+eaW1wyu8DtEKU0fY9YQz
S6nb0QtBw3ioA5PrZVj5FilvbA6ya3VgpWig7Y323do/VENR8k1ndPI/TN1Ax0mq1aPMw4MAzyNd
mv64eJvPyNWquNu7rNXnsk5HfdJLOg2f/VCJILrYxgXmPvKOp3ckAdPnlhu97Pk9srAvdRcNR7cM
+r5Ky/BPNmTlK+CZCIJgZQP83SrinT36kyZTtc6IEEwiSwpAHi8lYhmVNsupMEwCb7qKDp/NvmIC
dJR2XWEiNkL/AxYCShahufA4tq3BS08YUPc787C5XLcofoh7rvuFQAxu0uE2qD3G4m5AFnnrsjwU
nwTqTf7Zy9WiLBO7VOp92Nth+qVdwJD4jMB42w5hnzbZL51Dhi8Q/GcbcXllbCaS7jW5Wzs/KBrc
k84CJzRb3SxXi46G6abfusDcbhVt3lEvLieUhjvNNAhtwuBvqjgoD2suq36nTI2VfJoZx+2DOC7/
yPqC2uvHjOx51uxjdLdSrH1Vaq3HQzHUrBrJq1D6aYGnoF7A/AHgstFI5jZrgeqvQSIhWUfQh91W
l3/bPHryiwUnM5hxHVaALGxi+hPDrHEh3d7paE9iz3o7bmMAaSgw2werv7w+xqEkdngyZmCEL/Lw
e6oqz/vBK1X/nDYjfuYqWj/1XKjHmd6LstYs/T+ImXBWrFKP635VqnkyknrgEIUDjgilXZ8fgJxZ
IuhSVme7IvC372gkS/jEZ6ynmzJTwXpsYQaAcqJf5//Y1Sl31OyHn5RhzBs6xdb1zKiTwgm5zVDs
eJmb98B6/KVH14f0eowlu6ii2PB147NaxL4CAVkcfX7h0dlqr8RJhSpsvEceCbYGrdgYkCCqmY3K
DYfPFYLoKdsPRO5w/gE8GIhQXcqFJAlCCY49U//3YZMBEiW/YbUXrzIrwTsGsqWm1hzDlpxpfS2y
DKQeLRgXXZEPpNGh2o78AzF6tX9N0Zy+M2iYqAoqz3fHCEHhV6Qaj33pGnW0xmMKfrZq4BVEyLp+
T40/2MfcWgpnz2vFGOzTVQ1EayQL4KMpx3dz1PFMOQG4pWNJak2TnW0QNIjJQr0Gd65OwQcZ2CJE
WPdYukRowufEEyxtmzBp7/j0ywS7V8a9DbFm/iqwjJIb41PTkq7bOqheRdI3SEe7AmZawXhwXxiq
8L2rB1ianNz0f7Hjc4I/5lP3tkGRIsVf+Oqb3OGpOXkty8x9HSz9QzQLQmQ0+kPSm4eqJtmhXCGN
hkSh6r1HwBUgcREP5zVPoJiJGABYrCeAYE4t1ZueLFX+WE/pzJKarea+HEsSH/LB+5PxS/uJNkIB
uILj9+2HqGWu5iFmULduio9sUtb+yPM2CR6Q4DKH5tsqTsVcQRlCEQAtOSCp5HEzVICHtu3Wz4Vx
RACqd6qf5x6bH5CoeMgYrEuopIp1aw3mwoaPJmujHzO7y188xuhi1pKgpb2XbUO2G1jNMkBoRvkK
36MDAcr+N+Zon1da7KhrH2Uybwyu6vhS0tSIBndDJMx7Svff7bykz4ifzZLpITfLvKEPq3jAgrke
roootH+ECtSTlpX8GFTNuqb0sLztYBRND+DN+/CYZe1vJpr6plqXzb6ZPFa/1yjM/mpmoO1OdXN4
ThexkIhS18Gz2HSdP7T94DE6XHi54N716g+ev0oextgVtJxZE/1Rje28xzGRM1wOOIzBdVim0Xfc
lJcwZ9lMVzUKKURQznSUYTYo7qONAKL9xNGQ0EB6fnq7FEs1fEaTHBmmpyVw2Kyv7Loru4nNeVOl
kJn9YbYsj50n9MNWpVzj4K01QhiVJvCZOjQEZxYn2h38ijiEQ1+1I+9qaIaKOr5X93GlQoFCRVPe
oSqmyBjdXHwHvMJw8GgWpwMqmRkIbSRj72bsAnLO7VQwnmky3H6HEAfodUn7bfZ9w2TrXm3sgAyi
vWQflDo452WZrFc2yYPHrvHFd+JXM+wwY0s+qWzq7lUYOk4Ct7lvKJbVT+CWHO8lU/0vrrMFNYWH
hWE3h+vqjrNyBD+jdizH1wXDAXD9SWXyawzrcji7ywT6uyhKAUsmHgqQd01ejfs57DY8sE1S/MN6
tAH/ty7ddtNlVMA7XRvEV3my2fvLjAZI87KW9wPipxKZqeiKnwH4UqqDKVfupPs8C/6gLjDLkVwU
6974E2101YqNNiftNFNPFiOm3ru1RZbTdXGDXmWZm6u2cLE6eHU924awqMmG1/wczAKN6uPupkn0
xuR/Shnpw1Gk1YA0PA4ywDXIf3ZTmEJ688acF4L5Hvs3tjb5sleC2T0yhTR666O0UR/kYlbuDAcC
a7szWh11ic6H6Pd23fZt0yfFTaBQX71MAfleU2p0dajiNmRk3C8oqsQlu/matZ8CR6ojWxFdO8zV
j6TYvH+NnghXwwgH7E4JQJiEX2eipuhvc+9qIO21oVMrgyzfr5b5dM/Il1FauqszCr5P4EvOXZsk
E+MvI/oueKDCwYdVcpM1f0oXqu62GX013nv1thK9buuiYwPqky7ek6g+dLE7qAys6MGr6j7ADJqH
8bkZOr5nhHpde/ayGEMzewTbpQeTenN37y8zskFKpRgzTR8J4M1rEosshsLr6QUpbN5mXJKVMpx7
V+zpynBv5tVCxLJ0uB0ii4iP7E8eDuV820s3QQSYtrVaAYltLamyXFlX46bKj2Er8RnAImWPsPGA
vDYGqchhZgXFxN7bxt/CtVApfZQx+rgi1mnuEi8v4Ox268r0Pwq37Ml267i+F4UvlnvbBt1yjd6v
Lo7t6lKUplvRieBkK6HeyyyT3xNPMdgzibH3kHVBfVlKGqimfK4TOx7BfThyWHlD/dzzKpb7AFUt
JHEnlbokoZZvPL7beEpZsvytIzJk7vxpNmgz7dQy+q1p+G7SknjcK37GCEJhiKQGbFYYEs8c0mX+
brYsDqHuYI7Z5wigc8ElIlj6e03P/VEYnpMfodQpJnOTzm8I2RC+ybJiHR6itM2u06CJGct6fLrc
HWWz/KOWBvC43zigvWmTR+1l0NGa25atdwzAh33TdO2CXnlUwEAJ9BOqlIaxhAvln5S5b3kUZRgK
5jstv2BGGTCh0rydUMGKtlJISGtUXcTXCjReV6E2+j0nTFIx5kYMcDVUI+m/zMChbKo6ae1VlHW6
u5oZlTS3mc9e5DoN+XEOsHvrS6R2Va5gj+yUMKBbwBvvss0m0zFR1iOwa8YwcIessBekS88gqJvI
tgiEgoXV5ZyNa3JKE+RVH56/UcHQ/5DrByBM5HeIs9vgAIpfw42aCpcd2S/F7ojaEcC2tEw8dxcH
rnxYxBzJfc1wSCD0msfpPgwUukg+alECUFnBHg1IZDlm8HmuL7wNlf8qgu2yoKy9UVBsOO8pDUAl
n30vFeGDGd2ADzXmMrsZvHEBXMuN7kGyiHFCqTs0G4b3Jm8b2b6n0ZgNdx3dKQOcofGqpz5IbUEn
J5kBdUHvNW/T5JjTo3/Ppt9eyZbwserTbvo1dghEz0lQWsyLSb/19d7vwiL+AhfFjmhX5gzEfeqx
hjF1sIYb+761bdunae385W3JpA5a7B+hhy7HpXp2Rz+squkjYqxIkcfSHqo9rtgasoejyOHpX31f
v6+oTiKKwL6DIR4Eab+88vwLU+xTUSez2VXJFjQkHri2PhlbIwjy8sWCcVaMHw1ec28cb0qSmbNb
W2vUHLbvR2YU7PHjr66Iu+JN+7XwbpaIPuwJm7pFvjKkVe4/uNVfVhQik1s+yPP2g/ueWB14Xa7Q
g7vIxVHJU8Nm7IDrqnQz2KMsyqrqLuyyqQ0eTFIbF6OM99LxQMJWXp36sPHqH0zZxu7MylIVb5FG
RnNXdPlkH0gxQrHXNgkcT66+4Nw4UQGImKbkpoha9jwRQ1JEiElZyn0R9/qaBpjFIekLFiXIiFgR
VwNqwZ2gK/pTzz26QVPRGUOqi8xdsoQ0wbPhH9wtggbL0yScIwlHwQSz1oK+3vIs3E7pSrXavyRl
wejppiSJVIHwWsugGX/HAge/fq9qVIv2Dv4L1gCnzLg8GSGWgFmSamo9/zLMWsgeN01V9vZPM3V0
f1ccbZGYb8PN5EN8tW4zYzIuMBVmB+k76JJXpg5yH9lDYacawoWNEIICXU4oY/NBoQeYpjgbOD3B
CWTcxtkYeahw88ZOEI6h09kTNE4Cs4+rkFP0nKZpDiuWFWcspxsEYmp7rGUguCoM31vyIqOCKPqR
xYo7ZBoOwiGu2waQ2jrFoMBl+WuoFtbAhM2Kp1W65rvAFbPAU1vVX641E1KSDvGbdm36mSDSXXY9
suLXkvyo0yZ8N143gVd9+uOg3lpPJe/51OYGQwzQ6+5qzCkNdmZWWw0R0/q4WIqONO2W7fb+X6PU
//fj/0+Nge//bsc/1v/j5TfKma9u/N+RMZcv+i87vocfP0p8ltiBiiT2c4Xh6r+QMV4i/sPHpMhz
mfBfidRYpf6XId8PMeRLJjZ8EZ75SP43M8aX/+GrQPpIATFZBv9vyBj5L/vtv+1aSjEIZ3TPyh+l
t+L0/j8sbhqzipUuUlelSV+XSEQv1eZ1vwOMR9ezYomEh1fNx4XON91NY8rxYAyizNEnD2DOuhqJ
XQxpZA6Fx4ESeDSTbajsR+eTZhhFfZMfWqzADxnsl3wvJjXd+HR5Bxro9qcP1v0zjWT7PEUSWxdr
OP8JOxd+ExqHu75DHKezbL25GFmYSAJN32uKQrIrtP5nBIhyIMHYkXBmTUQ00ViPx6UgUBK9vpBv
eeFJTSVc2fe2nHqE9uzZ7/N0cpKw18Z7Kkc7PwFoVl990Q7hAYFOgNRpGlJxxTw5zNh+suplszhl
sDYIwblGI6OwAfFzaJbMJJddlxsQrN3QBFG/87dy+Bg77c5bQFk46CD8LOYQ3S/xxRWtfxh25b6y
Knnr1yz8XUG2uk1r0uLruF0/KRpTwhSIQeHPQ5YEg2hnWbN+eS0jX6b5lhEHsDJVo0VomuOcZ/ND
HcjxP6k7ryXLkTNJPxHaEBEIIHB7cFRmVopKnXUDKwmtNZ5+P3QvuVVJTtfQ9maG1kZra7LrKCAQ
4b/753z0WV0LdnXpocwyG7foeCoxym/Jtf3qGgYzun8k4karCvMxhUdoXTiSzxIgJi7/4loQY7sp
6+IOgkr6rSK1zYCgRSzb2X419oFXdHDB0Zntp2iI3RBJa6g+VzN7EMrW/fjcl3P9ai9UOmTU1aRO
aZ3zArkPL8r2mlO7Jz36VhCviPY9gvUu1dZNqK0WwxYz5h+hMvqUWQD4mlQ8AZS56ezevm5DwnV9
6zufxjb+lBHnYdBoJfhp+qi78qyGMceIy8hrJrlHf01OKqkvvakrjxOS7XXSW9cYg24ihOSdh1kR
JdfMNIcwhz1zKtiwM1a+fAwb273OgKqQ6Eq6R9qQsq+6Z6OmF7z1J12DceACMuZlXUmuxYLU3Vwv
j5BWoqPE4XnuVY+vjhEUQUZkEXTEvpsPUbvNY1Pm8EfminRmJNlpNjqICv6xb3CTs4v64U4DbuxZ
joeICfV3LToKxrvhc1tCOLKH/nWSy8e8UkCPthlnKcbhQ9wT+QCEAGt9+OQyJt7xdC33pVBfGtzb
AQYbPPXSt45eR3VNk5MZCLWxeLYPy0Wksmgn4ro7ln6HXzD0CGf7H7HR8P9PBQT7xv/eYbck3COL
w1C1d7VmhFvVAntgx3WKCT5aD61XrfegcEQZFJbngNfILWA0jpjPU8astPJt+7WFGoWWOE0ycJa6
xIQggZbm8mNlZ6QzDBWwphfJQc72dNs7c3HMC/eZaBSVBNWsvhCDpjVjFJ16bRc8Vvs+bAdGvdiS
meehAxBicVHypLhrB83dlFkO1ypoNkIfPu4qjuK9ymHbNHoMWncZg9VY8jJqDVC4EOopJ3MnUIyn
770QUyn4JhINC5o6Oz3s507UHatQoC1OlJeEUBw7/5k9NHq6qWH9lYg7hznESbpXdE8/Oqg6FL80
iYlubNg5R2dBTrBUgsQyLN69w2x0zz4r7O9mHTeXftN0L+z4wod5WSbnrvLH/tDQpszhKvmSETUL
JnvJLv1pYpeRp+5DxWdK94pN8V2WxLibIrGIMyfV6gE/ffjI+HQ9cyDwT6btu33GiH0DVFEcwKpx
BGWWBMxCrPtp7KmFz+ZiPfrCIQK4rGIMyqWk/XpN51skTvEBfvgGnMpnZgxIMqBiUQZ3tcsucNVz
eAmMZr5bSDCiurXV+F0P2x02d/XnBMIXW/C5DH8MvqmzOyD3zctmCeUO5lz3UBL9EB/Y15n/uyv5
hWD3MxDtHfZ5e7gpnrA2IWRJ5NnbnqI/Z5ElcIhFJ6M+jrEPgB8zS+MOB7vPLotEXrpROeyyMsN5
bKJD4klyeNlQHjP6sqrmhdYfsrpm7X6DbPkThPrrI1cRpIVNAPCcR7h4965USroiRmo4MspVwWyF
LzqfntdqcqnRadTFKNZHsS7c9eVXzs+IPTllJVFsPWaJeyOUC36sShl7o5sBA8M1RARhRwzxUeWA
ptZu+FFUzDW7jrkrF89PG5x/g9IRW0L8/dsXjudtSBE4Cz57nZ+/VLf1uho3Mm9/WMoTk9nLCY9v
NFWfDcZNuq4odfWru7zptgqR5JTmtnOhcV+quTmQ+Thxfi7OrjC/KXr+Ndn+148t9J/oBelSVPUO
k+lY9Lj0TJmOXk46ea7LZxJ/atdrMewiDNOqH/8Cg/xHu97HquCv92CpX2iJ/z2K4ul7tVEIu/d/
1PZu/kle/B+CUdwYNf/1pvgpa7mr4Tv8xWT8E7y4/Rt/7Ygd+w8pPWOzf90uILPV//61IZbyD0BW
kBU1Pky9UR7+uR/W8g/+FwFuiBpx7J0/A6qcPxS6hev9uSneNtL/CaDqHfGBCYEUgH5APDKs9lgE
f724CxzVqRzaaZ9m0r+MvNS5zABr7H76Pv7NPfRvX8Xx+DysTmy/3xFlvKQ22CrXaW9xGOXASdqU
Z2+x/OZW3a74/3enenwYrEcKOIgvXVv55t2HgaZVw6zkQEh1FatIjAWQ0a519lsvAb5XdojvHcjt
TKTDbz7hu6X3r9c2EHkYMxnbhvf17osMmy6382rcVwx1zZd8E3LRvJpt7mjhw0fbXxJCOCna9LwH
FxY9410VbyUQhpAhRIfrxIJlOaOhejI6FC0AkBtBqhoP3n/6a2wmAR4TxoeQhD3h17fq4EIkP22P
exGr/h5jH2Fcx+npmPv71/l1gdq+Em07DoA1fnHmetuF//PCmXbSTBO87T2TLdDjsZKzvpV90UzX
hsWfnHM98MR9jf0owX7x9y/+L5ec0XCzXFZt/pJcEL++ONS1VDQqNWAqLA4E8eJdqaZvj3//KttX
9csVZ7DVMrIXPpgi4/vvXqVRC0Nt0Yg9JvzubXRNw7RD1c+c0V7//pV+fQrxZRqwN/B1HMljXfKU
//Xz6IUDqcdDH3uAmGPiTaEGOxMSVZpn6yrPdPWfAcL/fEWO3DYCDnxVz3uPNkqGwRmkm6q9XhzI
/C5o5dmtrN8UM/zLRcKCiF7kaXdj7vEUfPe5Su20DiIchrE6vE9R/Y65h3aX0kRwIe3mWVVL/psd
ye9e892FWbBFQ9PnNaVpyKEX4TY/bL7Wheu+9Mi4mHM97ze8q399TZYkPitIH3BXvv1uE+QRu+i7
dIvokx+6HBE574Ra58vMIle/KWDQzMc8mcLf3IT/et2AvnK1zdLEBQrT8NfvNwLZatKmJ/M/MxwZ
NRTzHKc8ZNzCYzTnFr9ruf+XW4IVkP+wLYMBLKWWv74goeOwy5utF6inKEb4dVPvB5vR8L4xqXXx
93fFBlTkz/vpFpSOA/ORF/LZRSLxv9/ziqqpMbdm4x7UYT4SUyCldFmnVr++4KsgfhrxIeltKFaU
c2bnLg2n4QIVN4d4fNZoieLznM9s/SiqyMb2sqtzg8jdeot1rBkMeEGFDEHLBVuszYGQOvBoWx26
h3JkSwrRZKbTAdzHrM7D4DHmH9uEk6c0Q9IGBTp4fdt2xepcLaMnyktCMUq9gOvyGmSBPECcufAZ
QBH+LMS2+y2jVZ5TZOv+i5M0+KkWs0wQ0DFcuefRHnwBLyS0vmKCgVaa4Jh9rYhf6Qs3HdctuhF7
iEDjAPkk7KuqJC9SabFfxoyrfWz98ZTk7YJXothaJRQWquw6tf1hK+5QkTxFlk7vpsanKmn1pBnv
rGwTnKkIqV9hgeMnT9dU18e5bxhNOh7Wtx1EG0OvQ2vHt0A3hTq7kd09h2QnPJKyUUYkxSvrJfrK
6ggm/FDLSC4x3JWu4autQSlMlFOsnvPU29T17mo0ZL5CWOhbvjmU8mAbQ9MaYaL+eSGJH538PJMo
ElWO8BBJL2+vVrwlZzkPg3VwMi80AEac8KNf90AG7EXAK6ftiPRqtYyNe2VPU+v9WX1mxMPE40J8
dKjd6k70URfytJIBqymUW2E+HCw/66fzvPqrPMbzOFq4VGaXaJtVjPLRqwr6Sas1olyRx0REgK7v
0dKpwMkJNMneze6k6Mr1Ymx66puEnfP3YeuCKhimyAP5m5aCDIFlcIxPmb7qOn73GFetVdPpkib+
Y7T0lQADiTjEkWNsnk3YSgAsYML9YMb7mN3omvHA0UgVXoQOD8CdH8d5vseb6j60bUj9bKiyprpi
XWezwaA8wuvSdoTU3LbUKC8dG6bGGLo2s1rVWJ/AK3wPyxheUrEQhjnamJqB3RZEJvAOzM3z2Cvr
Ucpmzo5K4TekbjQUNeH1UVi7MUpx/RVRBiBhu2x+cOUDnXerGhe76sLwGWZJAw3bHQikSCwitJrA
AaPCMIwS6k1JfhC56uuPWKCj8mANeUhTNzeR4rbyB3XCmhS9MInDET5nm6Eh6qTqAosx/xcVjcK/
SVLIIBs/ePGC2WT4JdNhJL+7kkzEuzaF4ptvDZt2VJtl5vJSlITxOj0mF7nSV0ZszcZRMnEzDFa7
oMROKklJwzrZciZs7dNxq0qrPi7K1H6A/LwOtzUbq4mC5RwPjr1w3zwW1hRF9zwE0+Q4uCO+Bp5v
zQ3q58gAOOmLty2s+wrqO701QmjnNCRbU2yUkpu4aO2c7C02XmmeJPOXS25d+62HcBHhCbbkQ4nd
2P+E99VE0PEcbdG6a0Trf6Lcs4jvVIeojS1alCt/TmFnHaHROtSUmjejQyCLNGP7Ipyi7e7IBbTd
VZKL4WFUkY4v7KqVOe7onjxEhhrHQ/lollxGF4wZ7Zm24CFOP9Q5uzy870sn7xoMN2QhvUo6MIwY
g49nmklxV+oyydpvaZaJ+REfH9Nl7s0yP0xOR/tc5EILOebsTZnfw0wHXrGQJqQpcFotTv91V95D
PSDl1BaMt2a33KphvQh3d+LZnxKY2yUNom7Ge9Zd9tFYk2z3IqyzezbR9nO8On1xaExN+M8r2nRP
MLy5NK6w37DuzN/dIV9+IAi7NAO1TXxbzyap7wq8pV9Sq6w/6UpNH2VW+x34sMY8oVLqZ7vlwI23
KLIPns+6GAjLM/cpqKtvaBXra0e2iSAlR8T0UPeI6JdVODcnFPRm3Hs2G8hda2vwB8BG0nOxpElx
pn22vrFKapCJ18sVZzZOuSNpwGreyyxGI68TwtePyKeGMmGDF5mihPbRIxky7caGlZEe5xX/lx0j
slg4NJ8nnA/lDtVpZTRZSOBUpiIpRc/sOHyfaCwWgfRb6zlqMnlHeJfmYykH8r8dgJDvc5bq8igb
6AlgZOR4NhFxD9xgcC92YW/yM8laerW7oXc/TxmmFTTaeXjtRI7uWThkofYYQuebAR3wI3loq6XK
OPIMrHY3JqQbYZI5FCQvBJSXHO99VabV9yLX6WeFQ5qZoY/reN/ENe88x5w5BeMqW/uU20A3jqDu
zUdFE2H7ONm9HwViUOPn7af9mrNPYYPVTyQOlcUnhWAAcfm06Gy4njyb+GOfz86pgC7ZH6q0i+5s
cguIdeUSvy6az7/Hs0swn6cwaXU5tw1GBWB6sIbDMrtjzN5QEEq82ZzHwmJRDn2n4QkOyi/d92ti
fWmxStXBZFW+2I8x0PhDtqjyUy+90L9Z5jyjkYsqxPLRXkbH2hX+mF+XZKvEIS5NfSjtVIVnrysB
nedunQaI9thWVanrr27p+90xI8vhnzq+0R+pSVuLEPCCd4dbxOEXVe140G4fhac5r/jzarnchmbS
dJt7PvFTf1liDI6Fm7/IOU0QyEGOjXsdTlVGRhljV0CahDAUmQkdH4Weanx+YsLq4vlVcje3NTAU
lVTiM7m7vN0JOyGcr7PMJaoIavAzNdHha4Vkt6FasEgEoTOrJ3wBDCMSVFiy6T3DFbyubr7XtsR1
g1OZyFafzEj6btvNFI+SEju2ftLekz1bGS6TR4PElfnVxOjHdHZQ17VHF6yW+Rbpceyj1ckeUpgJ
m0uchniGW0HLFd0IQ/YFgEZ4b3g409tGJ/xKmGLaCm1KeOS7nt1Xf+hxtKXMDAB50LjSeurYwRHr
L0arh44ymMx5y83YEVgZVgBrXSTT4QAJyPd34Tp2PMDrgQYsL5PdGcNL+7iYOLUvwjIfTDAjGGwQ
/7W2b6aooQWZPCe/agbS6d5jXwpTKcwop58lIwCoONTEKaxj7nElcPwFizqe4whDCXEkl8kZnhVf
07KeuBYht3j1i2Ap4Bjt2jaLblJlzHTuxZDm+w4dGYqcU4uLpKwle8g6ixHeKZZ+y2PyKlgjCcyd
J9fr70E2ltgMHJvkNYig+LkeFZsyM+Ob31kyVrfkfUvnZFM44J49VaT0x6QNG+CEpOQLfq7xcyun
1BxKkRhv74yJ9yMsUixPnQrjOBhZpn+MuvQf3HzwL+2pRttHScdAp+zsGWiYqllNQq7neC3Eqfc7
TbMYZarYQSGAEbikA/V5IubEMx5H3peZoOxDSSTyqWtpSmA/XkPArXo+dFsn2g2Id7eUd2KtTfeM
PMx+LZyMRzK0to9/pfEbVcOTafBhv3QAPEk/kbq5rIAruPt4EPYm6tTesxWDidmpBdTKIRerPx1k
MfKOOO2xN9XIG3bgdpLkttOiTHGn+aLae5CY0Ggd413JggPSLgaEeL1mFoEY9K3W28HyJd40ehyF
mQzHcbjre3vzqOux9i+XcBlH8nEuwwRvdjDDCF1eaxOury07vPSg5oJtog1Lhr7gBP09UGszXcCp
K19CDH/siKqiuOHnJNc1pob2MunF8qPbd8uneC0pxC5Jjjz0UAAeJFnqJ55ARQ+Hpw+/j8nMhDgi
gHTnhzPxz8ZktI4sxWKgmPTdHPjtHD37zIKIqqPl+0E+m/nrGBclBrl5O3Pww447vSbQhuDtxWyA
o1lvntvYsGr1W8WCSWj7kxDMMK24Fo6dxZvli+UMGrAJXfB46NaUL39MqxK53eXWCdmwflxZIVsu
ibGiVs9PwofFGXiI5DP+tWVxZHNIxFD/EPzjJKjwaX9xXDmOOzdW7e2UhhwJZs8vzK7BnM8ct/fr
ByEBAXrQGjH5Dys7kGTGt7xnGG3Dk5jd6S2KdE1sC0/YtTWxtu9HHFsP6UD49JjVCe2OTmRNsFuw
0xWw5raI0cxS9DTWafzF+GU9MzwOndtyXPP4iiWyID2F1+/UTzNoOWjZBnhGNXzqW1fztxH13lM3
k4pyqip8NlwI2QWB0eLFtwmQ7nqqqjgBQKX5gKywEWRxjT4J7h2LS0I51U5YqQ8+Yi1Z2GdyRQRc
62ZNgRNwTTKFNPxQbR6JV7eLuwudb87GGN84sNOcdqXDwmHxe0q5mIeDiIPrYY5sAtWpKFxMi6Ji
3hVhyDzBsqCjcQSOSTOyl4AQcmcn5xTkzYUdrJ7tnRxgfl1QdYbmxYm3DLoKlCpwQCnUo3CqrQhk
MvqNfYsj90Kn9S2zSUfv2rEHXohsDapeshO4asYaFlBKURetzZPowo9Dndt0rLrD9EZylSkvh6Wc
lTUtb4ZWuM0NsqDPAtPa7D3aWoKIJdnjEpHiiEo8IeqalatgHcgpRlXzKZFz0vHJ/ImYYNEPy4FU
cU/sZTDFo4hq59EmXap3pjfqIc6izOxoq+MI1WC2MpzOO98lVQyOJPYyt9k5fr5+LlYIYTtTGJZ0
wkpkIkEk91QChTL94TIwvefgNcTHcIyyT5jdxu+1HObyOMcJjyZ+D0uf5i5JF+RHB6pipfHI7abe
dn+4eD+r23JRzoJguIIWq5wh9/ByF7O3B5Qgi+P2Sb9jaiV5GqdxfhK6qqgzL9nUdihIuC05X2RB
4izp94TibhwEJVvgXSHkuhDXhbcXeB17+52clvyDwpD+Ogy5+hB1tmcFhV1vmUrjys9SFNaHsZ37
t41Wt8HKWE6Igqf9fdMbjRm1xtJxHKVIbSgcmuCFWaKqPLp9HX5he4Crks0+6J2QMnRSfFW0kDZs
uR9gZ3rmxvMy78HSpfU0eDnt2yFM0N2okuhxKLbTTBqSf8cBGroPM5uoOCDO3oTXRZn76uRj3J5Q
pTNUC4bS3TfZOfFrre36KfRkgp6fwzM8RxnNIjg8VlFv56dOHSUksf6CQyrby1a2GZ8jY9dxqqe+
eMz4ofESF1qfs4iyokvgxuRXYK/2V+0a0Qlqz+UVQwn61uRiQ7FjRSU203i2DflE1up+cuEOHIi+
YpFbSt3cZxleD6I+amVN0UXKRnpdo3XvDfhtdgtsB3m2oPN+LMPVB80suQjYqLMOHyy8mjUWEFwF
p0F39a1jWfLN73tJaU9tsXlkXXYx+w4D8lKNhvJh2AIfp9Aj5rYHOgA8aXVKWNFF6zntOfRhv38u
mXPhR1mLBSPHVDkvY1tVNbDDyQwBcTesiJPS6e08GM1c1MdcdGgwRsX7hj6tC/q2MO7Am6PSyMvn
8bkHa4MVuB/F54H9KdylbsESNNRcm5eweAWpdhqQup0cYSQPoMvywEoWH1YFkdL6Cu5Ry/9Dc0Il
pGq/TjPclkAn5agudOvxHkplxZ9xK/MyJbk9/6rt/Mo6t9WWJ6t8kgE7Zxx4hWmpDXdGGbv6rMKV
rxavO4EV1W6tI5wIu+sEKmEB5q1TzKGHgqUTxkHt4wWKFyvommZaj23SVz7gBG3kvvAxBUX8fOMx
pXgr37sd18qBzgyDpwixKj0WZeyVjMvnnsBUoWs3UJwiiXZDoDgJYnMu9uOU2U1L5t7sJXDUJ+7g
VUO/QDOJq0Gn55YjFOkNOJL+rtUwhoJWu/P3TFQK69JIRA/W0/qV0id9KYU7U1/VRe6rBnvwQr6q
/RoRFsuC0YkBQtkzPk3UY9IWvRMl7R4lxluO3iSHb5NH0GrbqDdvGGTF7RZOm3nSROaJpxb0BCfj
Oj1hfKo+MuOwvWvTOvVTr4jfQEZo/LvcK7NXdI0w23tW3LORhpg6kLzr4gby3vbct2YYpDuYpDjr
NQ62kviZZb6utG7g3YoZY3Z1So13iAVV7yneiurjCO/qi0oBg3VmgEpWAJLV16uhSvGYwlP+5ME6
wIbdk+5nXRjVdM7ajJ7DLkEr3Ldr3FZ7haFIEj1vLK5oltl9P6m6xO9Cqpz5FvfvnSRTCisxc2va
hrthPCsXwOBujqANBWMVQ81N8cwUT3joq6elYZazS9Z+fqzbHtbQoLwtRaE5hJ5Hr/foriNZ6e1n
uEe4UTqWc2cafVaFkQkDut/GEnB1I9kBoX5+GBxo88gmMSkSUhhEP9g7JvDUUc53zhDRxtODT/8c
56EcjiM3IR06ia6AGpE1eLELyFCBJWsf818VjbxwlS7s4bvCvV2wwTvn3EH54CKKoxffQtwJqGuD
KoKmh+TWJZ7zjVlDK/b51gSBKwaMyb6EXPqWNHHCBpPy+pjsgMDfBSQ2M2eW5vHVUBEWHe1Fl+y/
baSnHakl6uvyuRwI9ZApf6maqvruhLZ4gD/Whwd3iCd+TOSrYIBh9sSKOd5IkkBbhi4vifazQP9Q
VMV+kYsi55bksxWdFiAJ6uAso3gNwYalwTC0pgsw9g/XuiEtEySZ37iHKdukExKgCX8eQ8uF9+WE
4YVGAkbtglQenZMlq+NgsVT0qlTZ3Pm5VbQBkkD4EYiRWoDrzemdD9fUQbYr5Rnz2VbaI8aC3tCF
hFxKBm6zWYXmyUunhbuYHLEJOtQrcCV9LomuuiHsWaT7lR2NNxAZ4FQVfojtcsCXGEU9SN+irl5D
ZFbYO6GMf9iE8fIjtUtxvJv9vH50mLnyo+E8/BT2OiwhCzmqOtZIf9HBm8gl71Tll3ds/MzXyVej
CGITAQlyrYXUxyiyp2Ss2uIgZMm8iEhw4QV9Qv/GiOuRpz7rw3zMlci+MmxGRIKfFFlB2+Z6/VBl
GZHMVsvyU7kskKB0Yqvmy1g7a3joGwyHO1ZKP7qrRgIcF6Bnpu9KD/030ThztuFt2uGSkCZnhc6a
LP8If0HckrEh552JqQOzO1TZvG+Af3DQQbW4blknLNbFYTl7zqD6D6ReuxdbQOoJHLYrF2qiH5LF
o8XUT31iEzRNiG5ruaZ8IVdn4CDZi7nFqaXvF5Ser8TFFHrS7Flf4q7ipORo/FMn19d0v2IDq390
MWNReD9FdDPzwFBEs5Q8M9TO60vZuOYqWoamQ3Cv2aX2SLfffX/FLCcHq/hgWXjigqLLYWW7/Zp9
iaY2nbmfqhJ1f6gY6FTNhjdSfsJOe0oVy+zCFhF/XN/T2s25zbAFNKLqSSC4AIHg4X9LtR0nrKPM
Dlg1p8Q5FIZfCVdepmnoQzJv2PKGIrla0M/kRtBL3oQhFrC5r0jgs4nnLvag9t1SGLV8orOJyGWj
CExQWE/BwA4Vv2tOFsPaDcK7tI9xLZ3vsiQmuk9hwN7kjRK4I0NFKFwmlfKB9FjiHk48uwuy610G
RCIekTwiLgtgfGEyHkbGmQsMF3elfL3V+nbCx9RxVFUjagdNPvHBbQ0KgUKykQf2DjU+Sclzk7cS
T1FA16T/OBUFPFIZItzvXPaMLuSzFujb4K+RuOg7o2+mqrbvxHZts8Xigbtv+logyYLS54UYCk/4
NWv9YZrJeOyqUq/WrbIKCQ1auSHNHdnCHU38hOJQYRnuWtVaoTnFMWNKsGwhnOShnLPpUNN8mR39
Ck1mV5mqTU8kHVX9weWWZRtJ+K26ztBFLVIXabLuC3cs38guQbevfcyv+5DD5kf2I1Z1YLvJ7stb
xvwpbzgXHNJFh9uB2vXIvXOnVKduXb38bpJNMh0MoDINx25eAYqHNQII3usipp1NwDcYTA1rLY1I
5oPtJBe8226UBJkU8xEA0HVg6EHYaA34t/wfPkFQchyeVTAGrVrvIlTbSX3kbHotqkTKfYjHiNWr
XtoOa+qo8lPJCIQWDHCUV0NWu8NFH0vrFu2EWEgSmzQKIJOFVeA3SfzdWdui2yeMBPOjaTlXHzl5
EsbbonvgQaqUTG3ftssj920Bd8/peSgPK6vCsfbs8DbJlXMD7aP6MjIMWIMZzQbkA6klTnbhnDHz
Ja0eBgI7abXX3HPENhtmUkc/rK2FNW4J7/VG799sfjBC8DxXaudFiqOrPfo22B41e0e2MrCFsP2u
1iXbYE+cyjGx40cbQbv/SgUUi3etlpjrG/Swhb7Dq2a3FSitFprHjEhfoXoWV1NsM/3U0jEwYSVt
B7t64Vh2pOaIGxN4yAvPzF4yEGh43paJa3dHpvl5elZVPtwKVw/DDceEsLm3s5jjEIlodLUo8sZX
LAGoyCtjMHzDMgd1tYURk3if85Temh4KzxzWaiBJlHQz4Dc7h08Lt7O/x7WUfCJBlSDL5si1BNm7
idU8+RM04hcPBSXS11helujaiZy63razpGOJE8XxsRClmwUWjKFhtwCgWHdKr0O2nznCbdl9Pw9Z
jKTj70Q+UjquSGC7x5k40JvleZ29r4YNUjiuo/vW1uOQMzlIgC+MskKXsNOiJ4i2RPmbP1r21dh0
zGfrzE5/+EuVvc4JvrodeKXhq6+Huv3GKQYzFpD+RDtvFatV0YCZRUCG+9gXUL1z6IPdC0RDK9q7
OVCYwE+rdrlEG6uGQ+sODBBDUJkdZxkcBVAla1YIlTNN3LVw/8cfTREDwWm6FuFVQcULHxlFxD1n
qqn9PDke64cVk4faUc/gOqcpZi6z46xp6GDww1UH+JudM9CrSKAk+4k52C3mpUPKk/KhNCn7X1Sn
4WKGXNHtSDnmz2s84HzHD1d1V4aBvzr4pJiToOEBsT4siVDUEMeG2z4MRUqfPBn6Bc3ehYhUtcwi
MZQTwka7dYFgtVZDrVaWD8q6qAH5Qxl06uLgWZ2A8u3GaajP6DIjyTEZscX6jPN0WJ/rSCTtBcmJ
es0wFmxuWAIgNcf30BS3SZPC+bM97o1NpqbZbee3IYrruBYoYW1XKsl9O9AuHNOYBsu13PoV6aQh
GYCkAaJ+AluAy4Js2TGseZgxJ3KgbTcZJB5kwpgi2tzyK1oOrGkdLvivknmyyWcPGoJGFOGLW4Ri
3xI71bZMEwK55OsinwGIGM4LxgjGKUxxDLde7XbfSKn5D+QmQ86ElsI1L8ijO0G+OPrCgZLhHeCW
DuiLJZi6vUDrbRFybakZaIse1maGkB8U1cwMVZetma4sPbK+TX5frycxJKl/KRhyX69LL3de6uXi
SIzXjQM3Kxr/JNPCJjLQDJFkfaRZmXNkivw+tDiL8Wy5/OHA6NanOsqS9BxXror3g2iAogUR1+V8
AVrD/UqI1/9Kqn1adxOeBUCZo2dV7jVnh4E1FO9CA13K9oonjcYfQ6bE7/6DkHx7yropLW4mvMTF
xYhemu/gqzjuoXe8+BaJqesBXcUWUQoLvQ4AJKp9+bxwfIUwOK+dd9HjtJzvQ0l8/CIXY++ceJrb
7jFpsQ8cZmEQ/ftBM9l1Et+WH0Sk2Mqv6Fv2STFRhB9LFMk/xI7X1K+ShyKgDMtvrEDPWD9IXYyo
gCpxm798Yf+Rv/m/Z17+X9eya2Ob+q8dzOCPP/fJ558dzNA8/+FgFj7hPE+yDFLyRwn81qH2l4OZ
bB4lH5vvUWlFId/mev5HC7z7hybKb3xPcExFesMH9o+KXfmHYxMJ8HGkeTbpY/n/42AmGrhV0MNp
9WhJlWYz3v3UvzZobpZh66Qp5UzUnOHX3pStffzp+/g3Dmb13ta2vYyLq42vwHWxGL/zX+aTpPUK
8T7wGB/cu7Kzn5sNtLBLnKa9H7hS7Z3dYHTelX0JUmy0favdpWZG/kkQuV+IJUN+Jw6PdCiWjfDp
QqxikXCLR/YaeXGVocyAbsNJy3Z3xM2iy5zdWDXMaXVQkvHkjvyH9VaEQjxMeZI+0781D6cFVmaK
hbiHoVu5no1mTSIozMv0qslEZgVOl5lbMyjk/r//Vt6bC7dY5ua2Fo4twGbKd2HKJcxKSBsCDke4
Bm3p33ireXDKp0hzrf3zcvw3X//mUvzJ5Ge/f6F33/4aYxmZOl6oiYaXpa5uGk4+6CtMJBXbNp9x
5HyJ2+83n++daZPP5RNa4QLXeAy1Z955GSN2QKMqbYKgC0DvEe4i5RhbO1DohUdnJIAmNVOqv/+s
gpvm5w/756tKAgHG21pe/fc9l8TyHEpl5hD72uAz6ByTA6xrmlOwpd01UKLKHcA0euGyrWun6asT
HX01HWDCXP39W1HvvneJv1xxduIX5kbGp/vOPdovmWF9ny0oNEPc7Mch1tcaGZL5BOkWtQPTMZa7
pXP8G0NsFZhaR1sczh4NMX/MfRoe+8H+QCCXYQYntuUlqabw3iEHvtWfwUWsWyHwciCMY0K3Fms5
Oemw1MempcAh6I2VQ22YKGpBhtPPs6XGaUemk0zQ/2HvzHbb5tIufS//cbOwubk5Ad19IFGSLTt2
7DhxkhMiwxfO88yr74ep6r8jWpCQ80YBBVQFCUVycw/vu9azdILDvi+zjNiLTOekadTKosNP3eq5
RPyVQ9zEGL61zWncQ1JuoNT3tNyBVTTx11CIpPIuP67VHPH7aWF4loZjm46BXfl0KmIpBXMHtZej
vkNRGf7qJ5qt0/dypIh0+VL6m6HJm7FNHMwYoxcDyepaVLip0cd0UDpLTzknto5Fhbxr7w2tjN7H
LRvm0Wa3QN1SUHLSltiVqn4y42K+qdGtUiwftO4ef0FxnEQd7+jB0HZPVBtfGc+rSeL3U3FYJXB3
2+h07eXP/5igHTsZk6lArzLl2nCwLIn2Z9KGxms1asHoJ6ET/P3DgfmhUJdKgYvGWYmtu7AuIUdR
Waj4vjjR2c4/wFfy/usEcy/fZLE2UlIWYYrgCnTxJlTZpKOnafTPbUqBBU2CP91Wc5SQMoO9mBRF
M+s/Ypmj/RRGfSMPl3/xyq2wPCNkBqaL3xxHD06z02c0T31Lchtvkw/juTKoAnJoyvnQL1/mzKAx
IVqSTQIbQpm/Z54/XsXUL2GJs8PMotT0CLi13bmT/FBpqNFT2QTsgcf2ytStL7/9j7l7uTe+CRJT
bFsJByzA6b3BSDY02WXYfqiywOxEfB0fTBeU+jYuuvKLKidadEPDMXtjKwJSDg3wYdYTy4hfLt//
mcds2oJWNlsPcMJi9VOo/c5sJgry6AwuZrUGHt2ouya5189eRipKgCxcgiF2esew4ZTpmCVBhXMv
blOogDv6dZxqQsMHOBcFCm83daVbpwXES5bbzASYhT9KSFAPBQfLeAPBncBGantX4ozP/jQ2bLbD
28entFpIp6JLDMSpDDQOqJ5Jp/qWnU3w91dBWietJU9YX9ax0wdQBrVWcCTRkK/q7XubNIeNLKXx
evltrpX/DCw+bslHI/hk1Porp9Zi6WDuqD5SQthrYIYPiKneOyytdGETld3MPgVB8Nz+7eUrn1kW
2W4KhBYCJwdT/en9SdIgzLhlHAGBcRxWwRC4DMMNwIKaXE9rx+KdsCztsw3NlMT5MoifLv+Ctd9s
+apwA0n8nXhmCOBejbEmqERHqCtrDfnMeLZzTvGxCjdEY8bPGivmDX2l4NCgg7xVdlnfJbHe3SS0
+LwZFegRpvT0jhABnzW2oTl0+eedmfP5wPiNhtAtvL+rYdZRDmRPDsJKs2v9MaEE+wQLD3J06s79
PRy+8poT69xgYBlc5jV2bW9WmTFHT50b8HiZZqlTZ/j8FILL73ng0tzTcaFHdNjeAZeYPl++1zOT
qmUtxxlJ7rpkdjkdDG6Au8Us6BEYHVaXtCbVBKw+yKRAQWhOsKVQAcYh/9dXZQBi6qHbx6Rqr5Y4
VJF1n44dS5zIIPMPVfBl6DNEAjShkKqYOjV6xPNzdm2lOjODOErHU2exQ10Ofqe3W4+4TjqLSlA0
zYqIEHiNN41WSZ2lPa+OpGD45i6wBKDvll3YEUCv0R+NrNN+TaDBtc2QqTm4oY0pfkWSSvhNlgQO
CTFJhhOhg9ZZkkQyzd+jzMAH49I6oQ8YUDHe2qmqIBkV/jzsybByXmjtImRvRjY+N4hIzekWN8Mi
Z8rmBvoW/zwcFnuRxTR93N9RXHAnrzId66N0RkDqUpP2AyEGkI5k3SAM7fLY6jYtXtFp6Z+FJdU+
AG7UMalXABofmism7pW7nCMrNkVk3hagXfb81tpBaLhEEZqAphD9yvbOD4YBBVXaE6BXF+Ghw7JP
Sy1Botmnw71mquIOMJJ4cIGQ34CHLW6dqStv49BwH6pWgMoyBg6Yl8fauVduYwFkuuXjkuvpfJJm
0OQ94a9xYBnvKV/BXMRWll65zJlZFQsg64XgeeCLXm1pSc0ZYejREuhDSsp95oSZJ1GVVmipSPZw
/GK617G3WKAzHOKtE1tc2VWfvVGX8x4+M1xsazhQOyRdRKgSDUTas59pB0Alc2VwxfJ4bu/OWQoD
Lmo1ZixzdaOc4DLBwZlaQok4Ay07YjzRka/gk5owoRoNN5jG3NuCwuLBlERsO9UYvZfN7N6WUbIo
6gn1/hQWzNtoCsTW1UOaN2QN6FceyNtZlU9dUfGgSMMkI5YH9ueG0YWahn6P0UkK5bbNjXCXlyJ+
LYsheEBLpt9OC1sRndmVFVZftginu0bFRnjZvXNl6ayhETCPXReUm7bJ48q8wW1iIo10i1sxBeYN
7dNgY0c96jZwqshGA1rh5Ac81PTSPDMPq+zK2Hw7Mvg5ihMMT4M9+u+f++eD0Cd6dRm2J4PYQWhM
Aw2uSV51kZ953gx9XIwOD10xyZ4+b6tXcEN0cvrwRGVYNgMsD/WE31evenmgszK/Hzjxf5l14Zfb
OkagGpTZ5DWRKNQ+JcZgB2cA5XfdY3/fRkX6JImgOoD2AGROauP3yzPDMtmv3xKYCRZe6RiI3lZr
30ByNVY36gNA278rlgIS/oTWAhtH7n7lFbxdZ+nsS7Gc6KRliDWHA6EBaZyE/HCCiJ3HbgYXuo1T
42M1CetjVJCwkZqTdeUGz45DfPJCYDN10CWt91m0MZ16pMWdu+FHW/nVwgdjepaJILZmSuZwRz9U
32qcq1AloIujE+AgpEzGyN0gNi+vGInPPXKO0VQ6qTHwdazW39woxm7gSIXzsRH7oFowSFo5oIsi
qc7fX36/v+3XqxcMnNRRElsZbnprtc0wQovigMtDl7RDnrthxIpj4Pxjz+GK0E1uiDQ2Eg9zrjvc
BEtI+zbL8jjdhinGry2NkZGMFaloXlhzOH5206BstqkVtvGjS4sw2rdzhqdwwgak31z+8Wc+JrWM
FI47LvZguZpmM1L57KTjt9u9Pjz1RDTdFM6if037+lCAVH4nfaxmAf3X5spYfbuUMVdQ6/hdL+fB
rS4dgyqkNOFSnQGVCPSfjdinls4l6DGtj7Sn1k0b4kED0/xHkN/wMvZ6XHuXb//MMZQfATEAQAGn
JNaa08kEg5M/ouDhR6g8elkC42FZBfamHs2PTlM3NzA1OTAIbE+0F/vPZVqhbE70Kf5YIS3fxqbL
7synq3Rl03PmxZgYI6mTMW8Y7IBOf1g8Ob2QAUm6RmrrXzq8t3T6C0ngCJKS+UBAkZvsfXcyIhSV
dOw/Xn4wZ+ZyXulStVY4wDgznF5+gpIOvJJo8dlX8Br0IffGKbh2IDnznVoLW8WhAWIvI/D0Krkz
Ta1TMHEMthuQAUGgzxYzg52RLkX05F/fEkI+di2/4U+WWhU2MLkS8peyccFlgiCeHIWIs2nUXZuD
zzw6yps8MwOHPxiD1ZsDlx+ZerB8Urlf3YZ51+8SQaTd5bvRz3w+lgQfolM0xCy+PtzguaXzSDOa
PTgRnHh4hk8hTibjNoqK5quFCEfe2gBrvCnVUw9JT1yiyA9+ygFN36Zv028OAX7aBqbGL/RoFY1e
K+q2/GPkrPaFxPgx2SL9cPlnn3s4lDsMToO2oRtytVRQUzSJHMPbjN1lEWuDkJ1Eqa7Mam+P1ooa
IdVC3rdFAWD5FX/sRNKsouoRcBWClS3CYqzwEMlG/2gUoX3PBra5sgTIt/U7+ngwQAASWbbC6HV6
QYQwGqINiZ87pHZajpX2KiXNAGNuugN0cLKIMn+8h34EdD8FxNAioIxxX0DzLdGM3HaDSTc+ARSP
pgx/skMIh8vp+LbQjHtFDmNzH7dNfWWXfe5tKKx+jB9BRPAauCHnAikHOXa4/ZOKA2kd3WiTmHZ/
/87pjbK40CdCRr5sWv54G2Fba50J/w/3f0NGz7wA9/W6vXKVc3OJqRvU0xwqt29Wsplevxr8pQ1T
+C5h31ZpbErXiL1UzwiqvHxL5y7msPlkfNHbs9ZNvXE2RVanE6ZcrOP3WGWReJBdc4DF7N5evtS5
d8QnbhtYNQUrwmo6aTCrDYQ8saUzHUzoet3cpm2mni5f5czGEfAc0rOFELK0Zk7fUQL7p+5HZhOc
h+2WPX69R1ZJw7h5HhHRYM6prryvt/dFZ4bPxcGNKTnirUaF2UR1aWCeXkIoSDMA4/1ottp4ZYS/
fVEm+CZinV02w5xWV/ONruOCIKuC83InwNZq8GY32azbO90Og8PlZ3jujlwKp8z6zAOcgU6fYRfr
dajh+gJwYJBSvIjaAgxyV+a2M9UQCnhgg9HGM9iludzyH58TfIYpIqkNK1/faD/qFCK3kqp8VxGp
SMCnyr+KJIgfhiys7kyCszBZa+0+ia3K0+vuRzLgIiU7IAcJP8efGoLG3Ss7uzMPHZwUTXjoxktT
Y7WzS/vCAFrNYGrakCq6VtBNsdvBpf3qyy+XH/rbgUtxQEpLMQFzBl7PvBi5KIHoFERwUZUbI6e7
hzA22+ZGPS4LXh18IOWAYMbLlz2zcTy97uoeMZ51Y1EwfLWA4qVZG9/iEkkmPwWDkZOZLyl600OM
puzWnlrr0e2Tb2i0gH1MWkI6SouwG/t58e3y7+IJ8/pPTyP8sKWdxIEEqYOzGoWkCdBCdmcYIiKs
yicMQZr2USD2S481toH4w5z3EhdEEOi/nIavcFuTSBR7dk0QyRNc9txFmq6JBwIWUhDQ0O84DiAD
/0Brz1I3vPjUPkRBID/FZk2EcGuPRFwB67U0NsKuuXPLmCjeQsw6+izq/rCiSj/GnER8ETvmxq2T
Y+8S5+nRwpLVxnaMEV0UBF1QAGNicBYARICJBp46tXCOsDMitydqUrHc5EGd/yCNPGru0EcRLUET
CSe8PxojydKBM5nbamB4Aw+lwskKuzRr20Iu4TZVPL2ioiPM0a11otIDfyaHyBKyvKNWSEahRG6Y
ewmJeT9GWfH9OghLFu6ra97bfhKYXhZTZdpotht+su0St1vTVTP6ad/VP1U1yX93GP8Je2BrRi8L
h7/od0NeoP0rO13/3mp6/t2lGpmzLQuF2pOnQCiYGGFyktKqqRc34UFum74Odroz2OYW0wk1lIb9
MT6HXBpf7CpXPxsITNIbzV4dA7/H6IvdHbgz0lRv1AW2UqqBNXuNBqvfEis//6iMrny1YMipmSc8
+OSbb0KyM596yRZ1Uw9G4271zLCzvZkDuEeIiekGHUG9qFB133keQno9nIzCcjhEDikMeMnC0DiE
dZQ+Z0M8fgYAPHwep+zJqLr4to6sWt855DT8U5Hb+CPpq+LVd7X5/UxGHVEzcWv+dIaRtCyt1ILi
vRI5tmRbGSXSdfSi2Pam3Na3lSKBm7RQA0xvg6fjBdCx3WLeafRPFDqM+RiboWPsUlLYdS/DSlhS
4MqIx5RWOuyHkCg4TwK9b7cZPvX38FPHJ1FbE6cA3dFe22hyfsTYHeZNjjz3g8HfJQx+bGg6Cn8A
Dl3O5fC10amCbxqSgNGVx9k7s7VSvFJyHOUuqXUjO3bK7hhnTkDoE8M8sLCaWrirh1TKTdoH+v1g
WQXGn1G0D/0Upd+TOBseSCNrvyeAc+JbeyAFr0rZ/c35aDE4db35gKgbZ2BVR5FJpuUEojsxRv1u
Arlg70yrQ39YGkUZ7i19FNYudEUc7yykH+ihfV8bNxMZ9zk+QQTY3lCV/jc1zuBHskyhK5knH2kl
0u0Mr25J/KuGx3/jErr6wew1yAmxSwYrp/SuCTyFuywFVR2MP7EGxl9RPesJRCJcScSi5ZQ8KGqV
n9IszgsP3GuPIY3W5PfOTrRgi7mDrD0Eqs68bTJDWYeR3s/CtnLzejda0ZTdRaICVlXhfcxu8F8m
y0c4Ga9JjdgaM+1k3PF7yUdDGdb/SnQ7f9E7DpibTpok59htMxwNeru2N0soIhs8+dE/MEUIB7SF
5n+28qC4zycnHtBF+e5XCJL9Z1U40HvsmeI2YR0jXAbqaORjRZzwgGu7XfaILLNQRMHJ9kUYxvy5
W0oSXW3pQBtVjn8frWoaemE7t59ENRg5RwGzeZx1c+oBXZjyi92H/vuIKbvbhk3UPXP4n59cRNo5
o05xEIqq2ZgOaBJQQfvGpPoj6Y7YUIk9hK4d6rn7mOPI+9E2OvzOIZ6HHcpcZXlBpA1PM96N71Wf
No+CdLVwU6pefB+qxcaMDxvPdCwqoucblqktxoHkV1eb4nWKhSQwEZT9E9KtKOaTNhvMge6Agd4q
HcgcYINJq4YYnj4PjkEJUR97nGEwUOzjWM5t7alKde9S4EeWZ6q+Gu58rctGTxDg9RIYQ+UcqGip
F122CJOtKomfybALv3NKo2Du+8r5JinZv0JLaD8ochfJgLUNSfybzde9QT7Vvoow939PQBlTelw9
1LaFZD8Ixcz4MDT/VzGa02uLPiL5QGpA+pmZ23XuheJ0DAusLH6QTJoQHNBpi8UeIyzcFCv96KQw
//eVYLHaOH3Uf8BqkXVgbFi9vWqCTXCnVZMPKX3G6LBxBgNEQtN39cinWWANLfHh3mN4HnB0++E7
jZSAb9gxR9gVQzr9nJIxyLcxxK75FvIIMd6Gyq15g7sZFpVAz4wzfajvQhbt9GjSndwmbqxbnkT5
/dCSWDdsWhPd9I2cYPdtgNwkjzSsyXhBSYQezK0KhTicsiQAsZy5dLGrD4VXzHS0N5DzsR+6mYSz
MkW2+40L+IAPrKQJSRlt9WJn10b4cXDmWh58NDv4XJoNrq/wCL05YrNS08YkvTRrmAGiUtIt1zTd
Q4HcTzcB1tKHxgK+QXqgCn7MCtueN6tBPuh+DZqHflVx0/gmrX8tzIcfSyjTQPkMaANeYXdpY4p6
JME40NSwBR8DK9wuld9vlN8534n/yz7BqnDrezcoCDrKIqJRBF6Cz/PcEyPfWYp0UlBX4klmMyXn
GeZDeAB4QEOSySGwbrGiya+RQYrDRrNYOIjCnez3o67TfB2Fz7+n5VUoN4Vvi/sarIHmlUIrHoNJ
QUMHMNaKA+HyQ3DT6b37uSIgXiLEbppjN1ngSuKqHt8xNYsav1Y0+w9prmdeJtvM9bLfgqHGzNUj
du/JpIFZos3D66bhxYPCYCGGnztSfnTTgdTitpW/r5SGU9cGoafD/XfSjihd2/2JH3v4QgETEiZA
VfuD68wxEah1nKqNUVXZN/aEZG5k+KsZ4L0S/QYIkfENdFKGMpA9Hz75bCQ+0bJHcFyA9Jh5SY2X
pYdpQz5YTec+AqFqn0uQMw/WXAWPYajb0zFv+HqxieYp2wF9fK7zmjA6rAzkxTk9GkZyiYCisPlz
yk1pJr9zr4d6sUpF+BLLapzElr1K8xTARPuSYKRg0pqnRGHlsOyHtAnzrau6gU52KLyurNxfcWNp
3zpJO1PMC3lJaZVBBBxrqL8h2xnQVjSIfm8Yk35DXjC+cExTqFvwAMg9KXpp9Ww1Yow9s5V98Mz3
EZbbEb4T2Cy+QwJ4A835MkxJmELCJB3vjhgOECdO1E3xnZ2FNUIVaMW11xACmtwmplDvujwDXVna
VWfiE6FotoGkGNTvzK6CukfiZwI7jZAwkkS6Km8PUps650AcFeETowM+mkpgXAd7ArXMGJJCrRA9
dRgY4OuNHyFUxB/wiAEIqWkl4MRqNGVircrrjzi2ErFVs9njiNYTUooqEF7JbjTjZPK63k1ekUQp
CVerEJ/wLQUvZkEe8FHaI24WMgmIzEvKbI+XdCFuMVTe13bCFsvwnfjG1Y0hPjp9N7zLKZTRoRqR
EZA0ZHS5R3ZyBHiVUEn85lZjLxK0ykUyE83jDbYQO/MMd2RcT2Sw3SeEEGGLSZvMviebwnU27Ks6
ti+hBnNsGBr3Wc/sAevu1Ps/+74N7P0MeCbFz4IL9kZ2JhrmvHDCX70d+/w2Nivv0nwSD6Yv5+Xi
iBi8cHDkD1bP8RMfkzniKZrSJ+BzRGK35JWUOkCgW0LH6i+idPNHdNkJlioxVIdiIKNqY8ts2VaX
er/QpFtrV3fANjxaAc29Av7YbyEBTNl9PXdasJuFr9ew6UYYSRb8M08NbAo2WLKJsEgbwKb7Gkys
xJeF55ovrEvirUoCvfNieHXdroQbta2pw5FYQb4T4brkuZOHijf7wUS1btwQnoxxHnBTkj3BEk3K
nSNSvyfBoa+qja/j4sS+b6jpxjQm/v7/COY6MQKojwxoNlcbNomwhNpeq7Y0Wxp5pcZ5pstHUcOG
2o2kBl2LvSrYJGSkTz1MniWppkSB3P7sQsU5bwpRSjk6VEIso5ScB/G9qbv6GIq+Oaaks/9jWWP4
93UdeP7CVvQbF0noql41Ie3K66wO6GfK8FBqSfOPnZCJCrY4CK+c9d9WkzlRO/qiIkMYRSXztOBi
GphCgfpx45jsN2HvNh6BZc2vXMPSRMdbXjnDn9GtAblcRGEopRaJ7upJG+AFyfOhkKQsOsSi7fN2
A0EP7AC2rZ9+mA0vlpkzBepZ9TEha+Sxmly160xAB5U/xxmYsgWZlWrjeEhwLasrT+Rc0cVCw05B
FyWKvhbkINEUBTAO5MoBv5J0NVJ0MPKX27l3tPe4uAS23mK6MgKXWt2qskGFASGXcLksLfXT9yDU
oI+dj5wrrit3H+OvuxN2rf5J2tjF6lzlRNcPmUU9w6GoMBD9crm2soyp0+vzASxaVTxkQPTXlVgZ
uD5Zmly/nuPpWCSDc9P0WfOlkSQIO4b/fswoFpDU89cWiwVrjryDLhk9bdqCpzc+RpprFANGXBz+
3ZEjUHY08LPuZkqfYM6n9DO98PjK03476tG/IsChM4s6FXj76UWhVABdmtFvwtw0jphYOCzM7IVg
PoT3/EF6uPx0z4x6JheylehGI5Sg6rK6oIi6sSrRQzZaUeyLNk53gSLwfB7ZcbKuWb7uQXJjtSTz
flCcUSqOOeg5w2dXVPl+Rql7ZITQ4cMzR/SsVOyML//IMw+FpZBZEO0Jtf+1sG+Ie6cMJRQQvcdD
PCSUyUVBvrGxF5X+8/K13g53JNhqGewoXVAKL4W+P+q8g4bZeMxtFFB9Udy7hV0T0qQ0l9SScPGe
t64KXrt5wXZgx3chPDlO7lyp0r812lDTwQNCG1NHe4/T5vRXoK0zrWBRlAAEb7MjVBLM5nUYqQ+Z
Xg/PWlXpX0cfIJuXs/QobzIkmyv8Fc5PTRNuceUFnKm7OmJRO/3m4S8Ky9PfExmOVv62LfRxDdog
neEUL5sM7LXOUxbCkdWzsDxAIXPYms+Th2G32led39/Ucdx/6akH7rqy8b3Lb+vtyFh+F40nNFC4
WtZC61qOrjG1jIw4zVJCdVE02NGEFyogWyudq2t6w7eTEbpWug24RtC40lI9fQ74QkTFQKRfDtbz
daJJRUe7bWAqucuxIJjYYcckF+GRcORw5S0s//jpTMgdMhHRW2FKpN12enHgw7FR+hP6VgBSh7oq
hy0xn/aVsXfmkTLy+AgwxijLeSOsAwQ964vSMOTY+JKgo35fA2XYAwlvbvFcgQW+/A7f9i1YVWiD
8aEgU2bhPb2thFKFppksa11VB49mJhwvjxc6QosT568vZdNpw925eNjEb1PZHx93n8labxXumxBY
ojcTe7AbEcts5sofr02sbycSrsBgYY9LZ5obO70tUkYjmFewe0agXXeQPspXzDxpSUcxd94BFxkH
SHFDc5+5mrgZZvlL9lHhoamEFttSRQbYXxxVjaay6rR5R9XG31udwiGeJPZwTNG9XvnNZ96EjezF
RvGLzpQm6+lP7l243kHA11R2FhRIH3zyXcVctI/EPN9efhVvpxR60rxsF00h3zDbydXFMMklJC0u
PnlNZI91lzSO1xbV+BNcFjABx+rTL/C64voYjyqgrSSjsP9WyZB85nquK9LwyO2zPBgOs3wqyWpx
by7/xt+6iJMvDrUEOSru0thBnLjuYwIRaXyydsPtTFdweg2iMdC3Q2XMgEMpX5P4rZFIfLD0PByI
1SWP/mMp0gaJMJB/b7QXxBtaiBqVB3P8viqrAqtfWVGudkgS8ze0grSHIG1lvScDoR02lfIjuYFv
jXaObVc+kEhv1O+6LGqSXZsGI9hDoCO3WucLOhFaMk4PDa0KeeVL+b3OrW4dh9DS+uYJKEJQTl+P
7y/8o8Jn22V082HQKm30UuEkXylAGIU3OwSE7ygiLhH2EziaPYuT3EMXT5MdeZU6+fZzERmbzphr
8z5KTJ8EX9oOH2DUTz9sO6aEGLtqLrZWy7vfsP/qvsZZISk09GpKd8SsQN5sRBT+rRiGKiYHC5ev
kv/Q1zi9syrwAbkrsNCkb5f0pEx7W9bTcEUM+XZjhXaAU5JhsnlmH2mtxjePyol0v0UJ2kFBJ1Pd
HQ8kujdgTjJgBhGhh/PHqYbwsI2iPLupIXl326grIZKW9Dip1Jmu5gVjixebeocvd70zxvMVRdOb
RWWxvqGQpXMpXdNci3YsCt76SGNva+vxeAgIKdkIjnlXFpVzV3GZCB3MXcuntBpNVEbMmK+VUlJo
B1TGEQ6AUYmJVbj8xb6ZdFHpSxtvNHOYvRxbTt+txv8v4cLBai3L0DMjS9/41Et2U9bmxSEORuuu
X3pG22ZUzbE2GZf7y7/gzQ6BX8DzxJSNCEq8EfcMAopjNfMLIN7CnVGi2NgYzu7p1wY9hbx23ClN
B6dBu/D95Uu/Wbm5NCE+OiclJLF05U9vfqT53kEupcM6kF0+4D15R6fRf2bW0Z9GH9Ln5eudeanL
WZT8QThbHNJXD9vHxYeelpJLC+TmdkzVzwmX/ZU3ar+9ymLb5iy0ODSXPfnpXQEkBoA49fE2sjLz
NaFYnexDV1HTr9k3gJlqINnSpgzx20Siy/vdjIGUdF5AWFSYUGMURv9YRE33Q1N62m7URL/Yhkba
3fR5nr6iKhm/+2TKMw8UDVX2Rg7zMzo2+ZDadmvv5RDZ3WacoQnC83Lsr2Opu9qug2mlvJlvCtic
rg0+hqcmo+ZmkvH2WEwllIUUWSRd/1zTPkRoAf1/QJ1V/Q2+GdCCYDENd0d71sfLi0w49RINmYBH
EEs77yg/kzvsJkGg9iz15BojwbJeIYdZgVeXpXziVDIULwVFoOlulMmMzJxMkmqH7nrkoNKMqb7J
yxYaK93t5vOMLEuHDF2aoxeHIXzFyOoKCQV5dtlTzEbxqGm+3Xo9qey21/CxPAUIrnAxjKn/EkOg
/NaU0Oc8gaGh+VLShr417QWgy2lwrv89Zfx/5Ml/LZSS/0ZMeN/ab/+JZ1xCJ//Xf+1+dOsQ8+Uv
/CfE3Db/xcrlskPnOLzMpfL/Ek+YNP+FnFBfyiSc1Ba3/38jT/R/LYUMpL54mDgquVSW/kM80cx/
gQ4xEW0KNvtI9v/3/zwJdSXm8uR/n4S8ns59aGKZefhVqOUkhwc2dqef6gIBDyE/aLsZrQ295xej
heqa/SJJ7Ya82tsiP3Tptzz/lNr3jg0n3qo3GFJvK607jJU8hLLeiXG6stM8nRaXX4Uo2Fh4ILBi
FrXS6a9Ki9F3Kldzd90SBAUcEl5F07q7JjS6XWQhhf/jdb3/9x7pz8fwe977f1snLrjYxBBWL0+C
eoVcz1izivvlELKLZnoJm8rKzeyhhc9PxhUVZqjghqpr7Pua3aCD6eKQfK9c+wBFZBakwjSAK0ak
wQ/dPEU1HiL6FhtcWE28GUSjPelV2L5WyejXBIzHANoo69A8qEYlP5cIXINNAGz3NUTo8VXrWHcO
KNYnNqXkLMQE8sDj2mXSnIHAFBCm98udWLsm7RpinOh9hAdrEOxZaQBGzpHVjLeZxoCIUQtJYhca
HXUI2Xfzvhz13ly2MgEgpQkVf0oSEm4fUrD3YRYIa1OUhnWsCEJCvFKZlcmmNo9fAzMD+CfhNVvL
WS+ekWkM3ZdKWUtFvanCPdKlPtgUukwbj2QVoHhRoupsk5sjk5Xl+m27dYMA3H+oZxQ+Y8AR7V6F
ygKDiY//B8EamJNcUrxcckNLDL5RZtsurdymSLw8GKbHxoCFsbMAW9PoMuIypNybFqhH6K2AksJc
Auc91EwQuBxQrY0Qqfmxm7E9bcfCsUB+oAnaDumgA94WZfyga7Kfr4ym0x3N78GE6c9Bh7oo+yhO
n45eraNrNsKC2KnIaG5B4bkPUDQF3EdNVxr4wxGPJcw18oVr4joFTaNrcYtvPmtinRysy3QgOLFw
qj39CY0MSnzRlr5D+IJcK41assCpOcv4OENGZqBoQ2YiBhM0+UfbIfXl8hf121L3xxdFr3jJ0uP1
gC1gDjNXv2BuaIh3cyJ2A9rtly6pmvdx2Aze1GX1fdd3+S3unXwPNNTFOhE599rA6ZoYDqiyaRh4
Yd/af7X5ARwFQBXDKQYzdNzs9pZZ549Sgq1ZZTSJZUHV/fSdq+ru0TWt+uPlOz/d/PznKtQQFh0t
aaFq+fM/rsJZXMZxF+nw9ACxTxGJVKk/G1d25ysQxnIZDLSMMh2LKlSRtauhikXrF8QyeCUhie/d
3jGfO2Ro/+gqgJvuqAfSQT4zMyuvJHVg21YEWV2+0dUYe/MLVjcKI1aQcJ7o3jDqv2yVlx7K7h65
C0oYNFXbIfBB6iNMe7x83dXn9ea6qyXLn+JCRVG2hB91w3EuLe0YV+prFcK5A5FelfsyDhCU5BYc
r0wU01/t2f/95ElpXbo5GDPeFDC1XIsRZmm035Mq2OOy9bdhaHbvbTJ4jvZkXHUNLovPyafEq0Yf
jDNSclJicTwdUVEB+JNqskBaVCcQ90N2eqKUH4lvQgFqjzF5Gon71Jda/4CMavxnsjL7A3UhNqCX
H/3bsQ29iSx4em24wSignP6SQjA3T6BgPD8GMs03Jp9VNSVPl6+y3M/qfvlCOdpiE8GTuD6GD06h
I9JDoBgrEb/gfJlv82S0X0xiiDZTwQhHz5T6V3xkb++N0oKFH32ppVFnXIbdH99tp7lTkpYMZ5NS
Hg3kLtnRzu+vzEHL4Dy9N0UJjcqIjsGKbeFqZ0P8oznxOoWnbIRF9MFos8NsuUcOnX65/BhXmyi+
E7UEzCPqhysiWeBPbwg7HlssTHPkFfeoFTh4fNLgoG9wYKsd3r34rzrNy3dBA/Z3I3YpDNNIO70e
LVRarQDpvCIqqgOKyJRN5UAo5Yjz4/KtraT9ONOwRS0VB4qRy756XYAObasuEe8DkkQ5Oe8CKLEd
HG6z+G5MfrWQ+yT5ISCo+0X/p4YbKZoCKXFQldN9ZpeCOC7cru+HAHn6LilbNCvAXieJGA1u/d+9
dH4tG2vsVVBlbLyTxmpD0AWtsiGJyV2U+qNntAQ/0ood9zisgytf6MpgtTyZpTpLoVYs3QD+6/Qt
6HNHqmkyyV1ndeLrMNNs3gy+2Xys886ttw0naYrniHmMQ4QIjl594KijvmDjtw7OW/qyMNJHz4pm
91uG+tiBUOw7CIJHQ700xIzlG6toJMdoGwQ8egtsc7eXX+/qI1nugV0TvhC6c3TS1m6rJHFHMqgi
YHyT4dzL1HCOs6ynO1Dt3fPlS63mmuVSzGZs7SmeU05bKwgQtDVJbbE8qzbUD7Ou5idzhpS/meO6
2eng+l5M0LNXZji5vPE/poHfl4VyuSzcFIDYiJ2+JcQvVOzKzNhledQ8x2Dj822CmWCv1z7yvbbW
MX1DfBhv8b8hPSZkUa+2sR+CiU+MJrdu2hllPpqk2TpGtH+KQ9dF0cGss6zb9o0b5Ud9kKl5NwbQ
/g40sKE6Om0PZ4NsGGfwLj/G1eT5+37AOqAvYf6k+rIa4SQpDM2ANHQn66B953alSweaVL3LV1lm
kPVTQ7HMi4IPz4S22lP6ZTZQJ8EOmbZ5em/1nfWzIKwuwB7phEfDz6p9Yg7zfd4p96VjYbqyRJy5
/tL7QHuklrKWs9p5kDwkmyI2mT2D/L6ujTsY9cfQrh4qK/on61SHPtn+hCr/x+X7Xs3ky9OFioqR
Cc4HHfW1URYIsIzyQZi7rDTwyM4420RJaKXVV9GuhXP918+Z6rJCzkD7ZEECrkZnpirLDbQCEd74
f5g7s964kaxN/5UPfc8CyeAKTM8FyczUvku2fEPItsx9De6/fh7a7mlnSqOc6sEHTAPVqIJsBZdg
RJxz3vO8PYLSSuT3RhGXpxlRdIFmIAYQrejKDi32SPHWQNz58Q0fFNPXVYzIn2+Dqj5HLVsX+99H
mCRGotsNdxyP4b1tFw6Yv5H2ICLcDmpApVHrP6V5FbU6GDpBKzyQKFwLxVA+NolljkeW8LcTnNQN
adOflUgBCnv/gtqYI5rSCmOz8vB8pyl/iMU5Jl/5eVv/nuAc8sCokYihkouIiv8d3LZtKp0sa1fd
qFkaLp4eWea3WmL/Aa+mtI1tweJ+k5SQKL28I28eyAzd144MdvzDmur8GXkKXRN2Py1wHAr0YIjC
bXke0+YktwJVtU4Gp9JwKI6XHDPCjN6BKHPwdWhTdyx3i+zm1yPvcv/R/bwpevx4i+CdWOsOs8Eu
SlLaGQxqIXmxxdWSc2xqjZ7WF9a3ZVom1Vu0XPlCbQ63PDyL+11XpROtNEtC6Qy8NWTn0rw1HCV7
/PjS9vcZrgy9g+GSalkvDkbKwXriQjB35qy1A8dO4JF2jphwGJ2TWyfSzKe/ORY1BvQhBsIdUm5v
um4BxzfQM3U7sNmYgxZblKDvwMZPmMYe+Xre3NYaKyALIganoMUv3Z+rbmx084KeNiCbJJCZjvaG
vM2wM3GAPBILHYT5PMJ1LPKXcIcoudKluj/W6nqiLjVj0ZF0tXBVrEf94PeFZn9zEd9vHEEGqRqW
fovXvH4WWyl2wg1dFqJPAbNmkXEkPHx795ze2dPZWNeg6bDEoXct5DZpc/eKMW/hqJuk80br1MH3
9G8/6P2hDhYF7MpUvYQHGiRx1W4wGyt9W+ask90SHVl/9s8p63MmPamxLBDp07spDo51upMWLkJ/
K1hKdbgZ1HZ+quxIuVum2bkd5Mr6z0txZL87KPj/HpUNl5mrgmU+3PBoWpxjd0htDs6jfY8kW0G9
aKSn7iJxIcpDB4k3lmYinquNlcj4giW9uomtpP0+aC2iTyzThrslb/S//5KJaqAarUliNF8HOxQl
lzQrs84ORmdyt/BZl2Bq+xFXtPBYHfSd+UQingeP9sEGj3ewJo9VVBmIJe2gWCr1RETSukR7mGEN
YuePH68Rb1ZKjGWYtCxL6zZD7mj/Y1q0VWzgrkNJy/bNHGMHNcKd8ONR9vM2P18qiijo5px3wW8c
jmLBnKoN2KFBjFA93eqpZj4LnBnPpyLFYWnQ3f6afpLl3BlCeWQaH2zsvwYHbcjDhE+nmocFTxkB
NYqjnqYzS/Rn5NH7bYQByrVVhOAOi9jdRVALnshq0CJsN/kpB//kJbJHpN0fP4b9w9zvK9EpMxCU
rTX/9b3/Ee/TGkEbBrJBstRzfimXMPsmrWa6KijCnsDpxooO49RHe1T7h1r25ZEi/jsfNHS5lWFL
ymHd8feHB2Whpl2mWIFrKtN5oajiaTL6cJv23QMH/36Lo3j8+T+45ZXZC62GMvDhTmyVuP44U7Ha
seUL7VM0tFTEvqd17Chf2V7n88XQiqdRztMuLazp4ePh3/uSyByBQCfaWqff/i334ONTd2pwC3W0
hqYq0SMEzsLLDu3M94+HOtDg/367f4x1sDSrMOVaJ1/sYDAxByICN8/oRhA7fFGa89mK2xP6fQW5
+GW4Ne0xvFKjKXuGh2Vd9oADNh9fzvt3vn7bgBVsqgL7dz4bc9QnI3NNnZsx6BrWUTWqfnAYmv4f
RzqYVqDsyjJTGAkL0hnlr26sTtk44KGCDD6+qfe/ZWQ5/7qrg3NGrmrhkOfSDrTaGq8Xq4g2tDTr
1zHE3Bo3yQ3+iqiuGhttskzEcNmO4zaHMXPkQt59umvAQGpyFXGsP//jS+7JU2LLxD2LYW6p7mMf
oI+d2E5YhP8HQ4FKZ/lEF0Mi9GBaxaGctVyyfIl4MnZ525lbvaGVMCe7c/Lx490P+n7NYJ4swlED
KC9li/27wm/PUayJw+lYUlw0Yqv84qptfw6lq8BlCerux+MZ/L692IPNh72HBRFhLsYOBzOHVjvi
A7w1A63RbL+nKAVhSj/Glnpv1UUWziJA6g6I8cEo6CMKvdEYBYiBPMPIVLkSMak6RUW00Jb4buOC
Ki4LQ5RXgh6oI4v+e6vun8MfTNlJSBt8y7rom6TtaadztijLil084gKfcV72yROlu//gySJPp8rv
kHI9zGebmBNXCp8Bb9KAsmOU+Sm+jtmRUd77ClAFEEMKDv4kfPfni5LkRW3Y3BrNeM7OKSdzp0a9
Z9u0WX18P+8urnxT5AdIlpNvPBgqw1jNyohzgszNmSHweo0zK+kwHc/6oAyTeTPpQ7VdjJMu6+vP
jWkvL5TS4SXVpHOPHCne/U5+6sfA1lAgOfj6a6O1u1bydFOMfDbq2DaXRiHcS5mKJgAH159+fPfv
fid/jHcQ8ajx2jwcMV4W4yDWdJHh6Yx35Bm/NwqZQYBJGMWgtV1//seaFhaDUgmVtVViBnqnQfcL
FAze/oN7+XOUg2fXlSPEp6Xmm4enCB+4sreyXpLNx0/svW+egzpYYpJnhMEH9yLprtRKhW8+wTTi
bLbpwveyJsVCfaZ6BjIlaUjeETN7dtto2i7Xh/7IJaw3crC4UWtBXwh0jH85DApzl3bwoSidYBqj
/ryP+2UbwiLzS4roTx/f7TtLDD4vqHl+Ao7elN4tNWzVCZJPAFW7fB7ydqLvwvSlrOovLVvYNq/C
Y4ZC78wWxqTND3b9Ghyu1/THbJH4Ain5zJgRaIQgTlPtTKXH7ciX9u4oOtORAhkstMMdyR6sZZnb
3Alwi8MXSa9+iEYc4za/+/hQDKwK/LV0dbC25FLQLa7xphIBap99wck2uFzYz4vd69ekl7PbMdXE
3//cSF+sVV2W6LeMLU7iwooHRm3ITVySbjXOs/hoIXfdXQ5noWmqBNOcUojnD5YOqWNLVigaS8c4
Zbust9tPHQSeLWCm5aJWuu4hXcSya+AVo3Qe9V1W6yuFPMczhP6hYympdx/12rBEk9C6xhw86kHL
caxDLQkIpoSqMSYlZpFYfe7yeu5YuovxcjYE8p6PP5B3lgNUy/8edn1Kf0xWvKtthUOTHZjzKDd6
PYSvC761m6xzm6CIYA95tsBhfHTM2e8mJzky/js5K0FteZWArPVRvtT9C8CgEre+KgI3j6PqExsc
Dshaa3bCyx1pvziDOX5fpLXMXtSp2gNIJOMFIm+M6XWxFNWmXsyIvs3Cphjz8aM5YFX+PPRhD0Xb
Amw0jkiHm1ln4RE9od8NOL+iG+nBIHo6avIromXnKskBiU+9sUtlB0pADxea6HuMI3trflhGw3iV
bfhs23noK2linDZulG6xIU6vEwv0nhc74XAkRfTemkCFbhVv6+qqUNh/ljO4Qqeg+SpA7CJ8C5OR
UzUMrSMrz3szFUblSt6luAlJcH+UJi4bCp4pb2yF2dfJCKrHtUPA/SKadm4569Dx8Hs0j4z7dtug
DQh+PAoqEomcjPfHLcsoTW0sNANHo9kpRtuzaW0MYlP86IOPX/3brAxDCepK6JKIMA7f/JjWSu8i
dwvUsSxu5NjjzJuOA9COGAlKsYH2lV70HS6LX+xsmI4JxsT6se+vTUw5ILrY0a1S+MPFfaz7uSic
KAQ0EfaGnyVN9poptAQGaA2NqzTXXdicvWpdmGk50dvUjfc0AVEplUJCFzPKeLE2rtoXTmDQ9zt6
ulLYkyctDHz90OzSaKc2g/GCtr/GJ36hVWnLDqlfOVjZpZ5uJy1NgLba3nE0129ZPvUXiaR78bUl
p8+1KGVreFXRTNdll8rqyAnh7USGf08yCN0W05VE9f6rdiky62VKuJWZWB3Lyk7vWrKcfztvySir
LINvhU3r8BxS92ZiRm5G7q3tKeqUi7s1l+E104tjPMf35hOoZtY3iodM4HVq/7HK0v8OXa1nJBSr
9amdCv0RM2uxFXVrLrh4980Pfe42o2KKYzWBdx+lQ0oN+gEz+rDjUu9wy4Gfx9Bqq0ESn2q5YV9N
dkKd7c+46DTwu0FZRg40iCFhK2wpVZ+zqGkbIBAAV7IQvl443n78ib0Tt6zhLVHCKtziXw4SUJ00
2ePygQTULIG6EYHq9xZi0AfqQMbVRENjgTRCy7/NkVAgvXUO2snF4SOkI1CJGnzM+/lv5wG5JlAJ
hMI0S1Ba3n9PEAVjuN+zHTArq6s8xdqu74flu2ZUVTA1y5J7TREdE9C8t7Ct1pPUNCmAcfDZH7XV
MaIdAP4ECfa5WJab5ZY46rs2ac6RJfRAqsOWtlpTYPOJpyd7LfTJg6FCTQIgyJSgUZ38zEGt7NVi
iu5YbvqLxEnSHuLRqH/JO1ls+9TsdxWUL3LBTXqnL0X9zWmM+DvtEeqNBRW5AvZiJEcW3zdHkvUa
mRioofhWtMP8XBhFSlyjnwtg0kw3PWa/38I2DF9kZi0dILsEM1m8jacfPZf2edYXuft4ar75ZA4u
4OAotvIQY9OASdj3OWLz2H1chvhYFvLNkrAOQgDGwRqSOHKN/TeRdnR0ga5UgtRRLijlnWW5KH1c
EC9aczjvDPPOlO2R88H6dve2lXVMRLDEXOSV+Lf9McfGqGNLSZQAhhJkvTEqIpY9qyWabXZJGSmf
P36QB7rY39ONnjVO2URhQDf2BzTpuVBt6LWBrfZhEPWgKAFpTisLymh/TGC9vgKhM9H20Xw0N8gI
reJY8P7m61pvmgPDKtfAPOowhpmYZ3FkwsdKEMl6MQseFVCMWPu6r+8/vt93J84fQx2cv6hxRuhl
mDhlORlnqR3fLYWWn3w8yHsv0aHGyz8/9X0Hg8y2MUyRkiqBDrkv3JRLvTie0zjqLiyk+mlC5/7j
4xHfHPiIZnlKtO2vakmaGfbfoiLnGRFW45JNCuW55uTzpS3t/DafsFH1lj7Nt+ViFkeWgWOjHixV
WYjHVD63bjBgF7M10Rf90JsIyLh0h8C2zPpCmWV4ZLt8+wbZXdAEru1BeBsfigObbFmg/uhhAGLf
PofsaV1oWpQfyfS8/fYZBWkKRxxMlxln/4GOLC/Oog9hkLva7LnxgOw+NqjYJiNsNTS2RbQrsnke
vSrNkyPz523EhaWeQz8tmBUkNBwx90fPFI6MeWWGwezq6ZVcwywfVk/zYAl5oTeF5pd5U5/SaWvf
203mvhCiqVuLWv4ZdJX43JTNsYj/vQfCUY8WK5oBVq3k/iXViZlAZ6P9Im1dB6FflZ1MtrCeoPF1
4doJal42pTUWQQn8+UiYhzCC3364LK7GUKwSPwH/B1/UqBUzHRpDtIkFDfvRKmrzo6la+k1q16pK
9M/pp8LR6TqNNHyciU6n2leTMVf58HQLpx5HaSH3mY1l7sq+pm07FWr+id0+/kQB9qYKcWj2aoo/
xgZr+9b04kyU0OPCqqGsXClzQr9iZXyO+96FZSoqzCTdSrY3jRoKwysVbbw1zEG97kULlTClrbD3
M9IXYBKlkmdBI53B8iibIZfuC4EmqabTVfWKdhDfabaYfpSI7y/cJZPuBgDMau2Ei71XUuUlzz4t
xr2o5+qpRQKzOg/NzZOZ2eplONhTiaWkW7peg3Gp65XhQjELwm2e+yV6929LNwHjNK1O6TCQqa2E
PpfKmM5sdRgwuQcRGftaNdZ0TdL6cuLiVmv6NLpCXY2tuo/wPtNnVOxq23yFcxFFgdUs6ilSlf7T
hEY63XS1SERg1U4V3yqjjkETVDoHtsbcZsOmGZu29MklOQP4M7glahO5aDDKvgUfVy9Fa+uPGrUi
AiOb+yuawEEu0Iy+WdThYxIJShwJ5qEP2CjB2Nj1dpcXFAZX5x18sRrc7MNizDdanLkCtK4NB9C0
eq31ojymUqI0qv3STXH2pR0ofvmp6jY5DigQ4OihcUxO3X02dl5hTsT9C3RB6QNynl4HU6i3NQXp
1xgoD8wsq6DbNVcwvQocGhiWJ+kU0bjFfS/MTqRlNIO3LGoH2mCiMBTUmkKjdNs7HNuaWQ73mixJ
5Wg5yaygliZRq541NhBf0dIRCwlPLmecnSHyk+TOoa06s64HbiwiZbP218JhgczzYwa56k1A+0iv
GFF7Q6alJWkKk0F6I0cHBU5B2DHVxWBdOeAjDD/v1Vb348rMvbamhlPllqSxKVbm75QD7BTCjh3h
f8vag1tVaN8MqBkliOupbIgABLorxSyyz3MZcTwYWj2/5njp3HZzU98jSgCuuzRVTbpTL7WbuW5S
tNE6CO91Vo7DRRNW0tqOtqLx+xET4B2oVnBleHMW4GxzUp91PrZHMj0DAFqdjI6/RFZ7mrSqitea
WRltwPlo+krBeXgRruQXUQ2kw1Ap6O2lEW9Y7s0wUu8pfOpfTPKCYJyGrMIKpF/ahzKX+AiSRB0M
RMGhBQu1T1QAxHjg8omnTvLaiXA+S7HvyjyZJ/FNaOhTdya0ojjDxVmWO8mu73iVGU9toMbKiGxw
bFLK5BEa8IYqYXThSGO6U1rF/rIMmXljSruLT6wUO0NOTxmk79ABeIJLWnRpKOkyeXlp29/G3sUV
t+BBqaeKYumLhzYwLQI8kwbHL6hnLuTFYwObRFXIPphLYbw2NDbnN4MiIjri41QZTyxsfh1swIjd
PVufquQ0brPyudHr8lkLI/FEF/kMP7Nph8yzpel+cVJ4rN6shzWpizrKJzykRjipXZKVnU+mMWKP
60zOZPBcd2MqYMRNmX4izVihidMVC4iksz7Lk6/TjJjM07I8/RybajJ7cZ21LMCm2X4thqh+iFDK
a37nWN1nOt4t7QQU32yvCwNuKlmfxY9qZFmPegopZWs46SSDeUyK6ZmsmZiCYTLMbDMnsX47JeEw
7fgowGO6iVD7b0nb5Dq+cAiq8ZiGIXyeRLPSnYY4vYktONPU9jQ5Uex2ZdhVng58V/HBg0trAys5
S7b0R8GkULtJPUNwr+aQoNtIIe+cqV9AwS/9yWxUheYNudLhiKgR5XipNahzYEtwHsEE2ELzrESn
iaJUTVjXTt3ZX4ZJRk+GGSH8WmQchn499HSYYSSpyAD3hFw9rXAQBEkDrcQ8yWBY7pzUSh2fbpCs
P9FySzzpytCHu7qy2uJU2kNfeypyJ9dDOITLgjpGwC57NSySc92alF0cS/WH3q79hMakZv1FbhZj
6zkpJ2q/l/iZPGadIssboVMH2XX50g3Ml8jip3SYpl49ULgLcEMeP/eYemAzD0gCjLtoIAaXNd1x
j4IW2OJ7l6XjGNTOlGDtbcn6XOvdcRdZifWoNu7y2eAEKjasoDDQExEmnyzR0s9Ld32uXmUdnUub
zCjLFDwBu46n6TRTo0hwKYxiqkSuVmizSut+3bu+bcfKCy5VbkEehtREAJmhxVJXjxO4Ku50tRTp
mN0xteEUQwHQTlKMiL61YDf7U9GH1YtKrQTskCkX7AWsMGLtcDt3EWdJn7MJVKUCYJ1YZTS2IwIf
c4MIEzUBrQZdtjFnADlJ0WlPighxAIySjHVC4Rzy4iRudGEkWYuPQFawtatGZzxg4KB8bqQxELKL
iXhAkYMY/I4sKfDzNos/CSj0YDYzWT5ibzrrQVMN2g+lGbrXUSzzM93SIx9eY0CODVvsq+pytgfP
hcHM16Wo9fnSkknelthzRrvcTvJTE8w2/qlladyQSMm/6KuPdWuW+hTMgN27R9GmyWVXLgLSc7U0
V5I/FXoUZ2trA7M7+xoLGKd+kpaF6c+4dtOM7KTDq66NbNaRGloXaa3WX/qqxQF5UjVgRcPc0X7s
wMo+x1VbdnhFLU23M2ogkr6Wlzo6kx69sm8MMevn6tHQbum7MW6NuJzuQwy72h22B059NUB5dgJr
JA3KMa53baoKzGuPDpCqYSdF1e4RBZVxMNMxFvoWfKKXrCtLTDrSQpEYmCrqpWJXSKJtWEsY0kY5
JIgmnc5CHUOJURSvAtpE4tcQkS9zEaeA5inbmKNFb3PCFGK3IYc07OKuys5zp26cLRZ76XPF99j5
Q6/kSVC2db/ASDKUz47U+AjNLpYvLYYCJg72iWJuLKV2zspKVJ2H7QXNlRryuZdycnaqANIRDVyv
VxS6vkurVpVfi8mO1E0C2xm0ilOE1C0md21IJUDArgEr3oTN317ORDpWapAuyniOA1J8hXaszPC8
sI27PAE0b5krcwi72sEvspTjsdHobCWjXuc0BA4V2zc2vlWHBlYZZ7qa67LZiCqazp3UUcNdqiAc
2NgjlFmPlX/KAijS9qYpqqbzLbwdvhvF1P9w1IYTURlZxaVLp43pRe2ACj+fU0ulK8pRCp+wqRU+
cLU25EBE/zXELRJ1ntaYESSgSslqn5Mvy5lL8Z7udtMs8bhIeTRrkKUfy1r/LAvsBxL0wVCA4f/X
JOKhOrVoUXPmc6wEtKRAtcVMAGRv2Fb1+UwWyQutWZwxmZcTpcmHE8fuxhtzcZpgypPwPrEq5VSR
9gJOOrLvisU1SUwn4XnZDqZnDoPYVX3e7VJ4yf5YQsSGOIB4fRlBBmbAory6efw48H8nf0N7KT3N
qw05aIrD5vlmGZYx7NQwkC4VMGyyiktDW2BJ14Z5ablYLOZamIK112PDn+jcupK9FR/RQr1N4NA7
T0C/MvV4uIeJYqjYYztMuRsYet75o5r2d6w1HMfLufn7gfneUAdxqKJ0TVOlZDqwy4hP4kyT90qU
a6Q3inaXzzRKLHXzYHA8/vTxk34n70B/z0oodoRLb9Eaov5RILAgWo3UvV3iCviQeYavGX4W5ebj
Ud59ksiZibDRCb4xt19UsNd5CnaWBrHiE6YpDpg4Gth2ZN2ONum8Pxh+eci0Vz/zgySHy46OSzr5
GyOdqqCtKJJy8rxzZ+Kmj2/rbfzOBCGZ8a+RDh5eVbQg7WzeGgWx6SS2w+rEmSf4hKaNcjcC8whW
JX74eND18g++ddKaqAdoIeVj/1ne+OONmf0YxnXeY1S4tFow63DcEvUqri+0ELOuj8dap92bsehA
oowDO5Q73Z8dLeYfnbQh84eNbryCyjfHQJidcV/hzxzkQ1I+xKWAp9sv2m6qTP3p4/HfmZ2kTvGr
MshXUxA9SOOOMGwz9g0lEPpoPzU5XY22SIZf5bj/DmDR8Np2ffv6X5cvtfwvtvLvLx3WX/9jHepb
xd6dRHH3P/f/ExDP7ytZiUF7/7EpO6Aet/1rO9+9StbQfzF71j/5f/vD3wyih7mGQfSt6stu/W0R
lwV76OcAp9//+Q+HWsL/GV20fWmr1/86lTB8vsvDv/YbYGT9taLmaAVEJkKqeeWZj6+y++c/FPsv
WjDoxAZvRCbrp5q/rNou/uc/LP0vgbAEaieWcir5cPJvv/lFlsaP1hqohY52bWl0/xbBaH+mkh1e
0b8CPTlJVOet/i+tylgzeqguiZ3IW8wltVOjjR5oWU42AwqzU5A4yEz6ZbWWUswdrTTJVRrm+lmC
aJiG2zFwqO3cR2pmnCxJfOWMdneB73R2O2nH+qUOEn+/rpbn8nPPRt13qAUdV4OvCptxf6Iu9hSW
OVrbumqdB8jprPWVUVvgdNxTXa+JYkejb+7ioS0mr7NT7bRLsNPYAF4usBsTzglGFohW4pzwz2Vr
JCWWLHRBprPymk1pd4UBSHeVIsD26tnIYvA96XIbWzp1pgrXotoJI5RGU9yp9HSb3TeLBNyXZq6K
zzGpMIrylpLdaHqI+Xdu04hXtmH+xc0K/E7+mHQ3vxaWPwFMB9bQ63PhH7Rlq4Ej/fyHuuBuhE9s
Fo2OjMP23N6VF3FWDReDFiXyJB7V2I/rBEOFCgeA0yTSC05kbTze1TQgFX6EXZK/8Ac2uTrH2gZH
Nv02wREaf1yTMgEypmPtIz+NHv+9Qv68YvoLuFgyZvbK5dhfIUktS0dSg/Jbovb7rgzzU+RU+rcO
Qion/cSMz1R9TfaZkdl5VU+a3VowBrbTnkqyhYIUN18q4k9qI7qnsKjrxO/DDMlzR+njbqjldDsN
fY8bwjJr3jQPc+1zYEHOOxJ8fVnSzIJWF+bKpoP+4HBeH9nnmBfxdwbLILFQ4S2JpUvHxzpjDeib
eXyMVLc+g/297IYmmjehUveNbyv47wSjHT/Y5Rji2YSzxGDFxV2X2PVLr3IH9AalerC4dX9SglOm
JF44ynOs9+0JKRr5Xea1Ahosj7kN9sc5GBbLvUQEodyMrl1fV8WMhYyLmfCRsv66oP2xV/16EzRF
W+yM8Du41f03oTRF24aqAuZVIDJo7ZDQ3U55OCJ3wsSfIviDm1Fnj1RKy6EfInK3dt8bdykmRfiT
KLwZKNSD0Q43iZ3aBk2L6L4aeL+c/mlgvKbG5sL9El1s4mwUpZfuXMOKbpawjTejVs+XBOMndVyS
HGyBDGnEyyEiFwkDf9SGC4pZWUxDV2/wl0i2+M0c55s4zla0mtI/YQS54DyZVaTiZBRfli1yMy+y
svS+o37geFOIiAYFUEgeb4iwhJuieZa+MSrzBQUTT6tXyLAT0ocnYqFukA7jHy/14lyJCnlp95Vp
bfVcp0dTmdSgG0a8TsZxwlkXWCnhYm40FzGRGvkSfI1vEt26VqQzkdEu+/ikyW71vqH3G3OgrVrP
0basQ/uTNRem3LJyxPetM7V5YCfKuVpFq57OrK/TyU6frSafLhBk5xTzXedYO8F+FefXq0eE7nKI
5ZTOQWX/1ef6klF+7XS/z5lc+H+pF5lwLRryXXW3jFhTOWYuv1bLUdvxg97I30Ov/fHIJxCmHZIj
imjBsG9MdV/qdbUxlXp6Tmk1O29N/ZzKSH5qdD0YFHMgeTKCTHaVOtCTHucrtzGwfmSqjHiKHpGT
HJIl1oWU3j66RgDnqCsmcP+JaJNRTZRLNd8dyVPFhj3s0lpiuZQAxESWtaAAEpZvZtDiYLRkfPpR
/hhVIe0esRRrB72669tQYCwYpadzI3qcPBSxbWO7CkYVshkJXvGNQ0HjNySgj+wEP9FkB+uqxeXD
LsG4ArnOwdc890ZBJsnV/FAx0gurTOdpE2r6XJ6EmXZfEphLP6Vo9xnqv0LaKWuvs7r+ERdpqFMP
iwcsa8beTkkaU2z08qJQr41Ma9ItHfLRRk/aaZuPJIEq7K1gro7sMB7U5mbTalpPNnaRV6LEAzY0
5npj8jA/5WR1fc0dtc1YEXx6Cemi84rUyHddHVCqxtMynstWuU7DtQ+qVUafImjyoHcWiiI1c9vr
go/7edS0BShqWk+XPZo2byz66VykRnhn5jmdh2XC9FVnjwIIjfttpJ2D6Fsw5x5d53yVTKc+54Jk
K510OWkzlitDyPmzDv3iPocF9rlINH3yEj2mLLUoerZb5KB6mFQuPE3RkhKdCWq1WVoQnNbtY5jB
gB5T/LzzUQJtYi1ekYqcdQ7O7n1qlBmtzJovxiR80HvNOMFkpGYHsSg4dOQozUWmfkTN51xMS3Ki
qWSes2hBEdL3gAsL9WXutHRLHczw8CxL0H3ihV0jSw4+Pnf8jCMOZhtNvWv3OlVxZKz6/ueCwHAW
WGmxdwxF9qlphHOuKAVWHgYheGpZW2aR2KkwEzZ9bIHWbprnhnzsmQuYcYeg22WeGcLvlBQPaEvT
T7t+aM4XihalRH2rYf/52MxYuMqls3EOr+ebmsoGEGvPfM6GKr3qKBftCkTIJy3I7mMvYz+QYpky
YCXpRIuMTf/FIUlDSZLQKZqRG9Qy/aaqEXjhUzh+og7kXrRFhsEzSUX2qwApPzj5ZGNZAxffm6oX
9dZ33IPGY9/4Qefgr4tCNsouulqYoIbff+o1ycCSyqPma3RE3dC1NGyUmfKyZg9ARtCvUJt3vc75
TNViw/H+bOpHd/vxq99PFvy8BjgMq9LaBbpBwmn/GpIk7aaGDB6ZpfGbCcTkZHAHbVvo0TFe94G2
9tdQoBhIJaGRXsOU/aEmOacKDmkanqwT5a3Cdp+4scaH3MIc6kPgFwsnbb8rzfoGkxz5pbJF9KRZ
VtQG4aTDMDZN5Zx2YuzFbDfXvmaQkN2lixJqcAZV+GVWcT4q8oXUq8AasBpElu4K1spL3eI41App
1B52xzXJ/6p9gVrQ5Z6m0nljRy6+gsA0j0ld33nAuNNgw0MLk7DgouzfNSHboCZlg4UuR56gpDUU
WYVVXoyxszz2s2FsEG8PEZtSlCKyG43rajCwSJNRwx/Fqu6yjRaxs9Iu+oG+YLB8a9aUr9GYyHtN
qc/Vvq0eiraU2DDWQ2V6M5SYl8ZYnCfOC+YWS1Yy1VqecdxGy+ONWPMiMB0tAwBF0geGVrt+Gifj
tSiW+vvYKsp31S2S56iynM/5mDnnQtHtr2NncK7Gr9m8yJBeVJ5S9RY0arNqPBlnp9rSUegpSvjU
8J6fC33IYbpqcB/d6pFwbNB2dSyrnaGljKTigR1LPfk1m/87Mhn1a3nfta+vHamM/YTF/5f5C/La
f3zYa37kd3LjF3v5op9ei69V30Z/Zi9+/qVf6QvrL5NiHF1LqJ749pAl/yt9Yf5FHs0kj8fxTZAv
VPnJ7/SFqf5FnxppUZIUMMigkP3v9IXh/kV8yu/ijEIDJOjgv5O+oLWWz+DfOxAVdCBHxJAIv8hZ
YqdysFvOtRlHol+7CGWHmqWf5k1XQEIH5NN+a2rm6FSPxUmcFtrt7FKmMxtFbFKVAggcXcI0GD4b
GbYcf1tYQBwOmf96/pWaYAfQjGKmqCPhuVH3khTWS22HT1VrPC8T5meNsLeOmfwgkfOgzjioWjEm
u1pcQy5vRc2CdEHI40K1jO5sxfluGAlWgEbdnE5LY6O1AEVpOZPFsQTHA5qIMKKOw68N+fPnTluh
u0uc3CNBmfEyRjGyRKp92WkYq1rWXIL0JaTA4aUnI7bGNLWsvbmUyxb+jhrEVWFcq6HqnoTWOF24
7SgRBcg0kF25s8X86JThl6gYujNc4G7jcDWcRfrp+DBHml1qztkZUEcsoBPb8oG8f2F5vtVjLBOG
svmGbWh+5nZ56hX0EkxaeO6ggfCQFDjbsiq+mmBrdwkugyQ9omab6m7Ied1atuoi4BhXfPJNPUh/
Idzxq4LdkiXwZews3RvGpAtSC7e//0XdmS3JjWNb9lf6A5ppJDg/Np0+xagpFJJeaBo5T+AAkl/f
i8rb98o9/IZ35lN3WZWszCpVcIIgcHDOPmtPUxnfUjn6QgSOq4wrxbdaz6YypPZpHyxR4mebLexf
er2SB92nSi9GpFflfF/MPdV8gREx0v18Y6xqL/jNRy7dd+yAxo5eyvZB1ciYeiQPG+yuVeiL6l1i
TXbQLXjvNRW+pSIV9wUcan6oNEhLJE7QTh37ayM/muSQg6idPf7ohyD12yczmwviz3neQK/+CGz+
gz6CefFskttFMn5smp6LqjHf26ojpmim4UFEKSXdfqa+T7KAdBTX31SbDymy6lUMEweJMT73ivZE
S7TvO6ONApRD9701kBepqnqrS+qhaTPvmsrc2esvyLzia9REpEKMO7vFXT0zSm7NbfKwjFERdpH4
ps/gH4c2W3f/etdY+mdAAEuQCy0wygSnTdu8LdCTBHFMhbXyjW9yTLF/r5ZHIAlPi+fs8hpymZgQ
kXX2c9Fq0Q5n5mk3A8vb9iOir7qZJNU+qFmlOcgPqtEPHp5igYysH7Gyi9VT6tnpLGuT1bp2TLoJ
9QumIER3w2fyQh+aZIre29S/DynmcNzNkz3VGIeEFIajnXcwTKQIWtQ4xxrRFDoiIvhdWvfV1i8s
5EbNBOqtMnzcVuVnBLAWXXGeEcwkOQ7ZgK+U7McbfRymw9ibRyQ/3sGfzX2DMf2edujyWe/lt54u
shCF4xDW60uIExN9l9bOu3T0vuhD/N0b26fRLEUw4WAWeiAeNx2/CRPexd8bQ+1sEpffWYzFA8gU
rHUsJrpGkZIPhn8cRbPcTcgTbjq0kmFFO0OIuMkPzImWOXxKQPNG5O883muCjJ9m4/xZ4o6+S7mX
oTVR7007+5zSdtOjLKaxlLojt5UipNyRByOAySN7o9hbdOVsanSsG79sMfaGoOPtPK1/sOWynT1h
bXqw5oFXNebBTod01zYFXsFYbzBrufVuRh9EfosuzzxWBZTkwkDcxu4fGsZ8i8/HscuE5FNDT5gV
Cfw1dAxbSAhvdWHeCq6IVJJTtKpfLbia71pEupFJVlQr0L5F5RKTHtHdQIn+wY/nbzJS+V7rVxs4
O4p+JOhG2DL4T+o++X42bOIW23URRz19VURElfttjMq7YkRo09YxN8CsNXdR1D4Xyod/rhI8ZP14
W7b6tyXmLReu0266Iot2UcbXKWlHrDUaVDJXs0OlRiLoiN9jYLZ24Pr/M5eDjswmX43Ax/tJTD/q
mUa61ePXVF19RHXlbumq8/6+0v+j2ORDXfLv83DjpHhyn36XdVf/6l/9p/Y/6/Xg787/oZNCzP8b
lReKV69FLk9V2v/88T/+l/z67X9sy1R+7X92f8Ywv//63zGM7fxFKzTFUUiIa7yw3jD+LsHYxl9E
NMLCbJYbBh0W/xXDCOcvUigEPySFXWMl7/1nDCPEX7RA0XFE8LPiYv9ZCeb0ikkN1F7l6wbxE9iQ
v0s9J5VkvyyRqpEc5reMu9zyq2MaVc6VxNBpnefvUaBb4FRB+ROC0Fm+3SOZQO8arlmUmyha1MrE
KWGoDxQv0jvQjbg2jPSVLHTQfixUVl+R6Z/eZn4Pb0GJhUcNU24t4JzeZoolLWvUFFZIzl7fanDF
N1gnkyWTzX98L/+tKcdp/uT/DIU0hGGQyJ2TPMyiSITQJnqgcG+1yuWDckhTw+Jtg8Xt0mDUoDj3
Iv38x+q7UIO58BqZX7oQeIn8F/PsviZHtCSk1HjCJIuCMvI1LB2icf/6KGfh7rpY1v5K5pKWN7rA
z+YxR/pB4tTGkUZL0rt5KqovODVwF01L607H5Pv76+Od5Rp+zybfC/duapiAZ85bLrH3rY1BuWbo
9zhYG3ZfHrXMRqW2RKKWIc3V0bBxUCnuBnopf6ml/JLqdUUsYjRPV37LOoV/xPrrw/NbABUZJKxp
rzt7+C6d6cJPYissR9KUdG6G85Q+ohcO42iMNiZ8hU0ddfc2v/lIm24wpLXzJc4U9A+dMs3rP+fC
kj75NWe5L4/endS3NDO0NVEiXei+6oiNbxAxozN+fagLa4tW0NUTAW48XcZnD95bea/iSa5fT+cf
pzZ/XzSduJL7vvg8zAqd/auFm8Od7c99qHBnY6gqwZvmS70xSfoQcmfJIV+i5soqvjbUWUbHinpu
PZllhrqLtJCud7R5Q3Pfx1j+/YuZ8wEz0WRPydw6q3CYerxYHTtSSCgot7Wrt7cKFsA/Xgoe8ZGL
OwaUUioI6/P+IS3Js7G3GterQzsy9WNVLvNxzIvyGA3DNQTgy6mjxsviJ29K7ymioNOhEl5TVFlu
EwJz7j+WWawdaMwQH2PusFeaD1+uOhoBWXGcTDBR7PO9ph+IoKSvN4iu3WYPo3MMHHgsV97QuqxO
P+qV7ORjGrQeDZwNpw80O/6km7XRQJEVxk+nM7O7jtInJYBO3ysc5r9lNF4dXl8WL2fxdNB1p/nj
haE9bcGjqCZEKON99LhhbJxMR75oFL5zZbG/nMb1VVGgZxmiyDn3V65bRKe2dDreGCS3fvLbm9bq
oytM/5cHgw+W4/fq44YA6fT0iTDaKMpotLuwMjTjAFPAPdAhaBGalkyjodkPr8/ghddGgyjdPYKm
WCp4Z1sSjb5uYkpjCJeuFXTdLLXaRO7U3E7wJG7azBm2fhRfs2W+8N7ohl0n0aVy+MLZyq1J9vhl
MoDOAgrkVLK8KVDUhF5myCsPeGFCHUpoLMwVakCa/XRCk6SlaxMFQbjoA256thze6wssCy61LbZL
FGOvbPIXjlpOWUopqCFAyqChPR0RuCe+pm0qQ0ixeEWRp6EtwWntNiiUSaYhRbaL0ETaZKEsvA1R
XPVvfUO1b0k9eNdwRS/DKIJb5nh1TIFWdk60SPsqd8uilyEimYgSel8Y1dbo+xyleRW377psLt1g
nhxjoaBoZNaV6biwwNiX2bNX1A3VpbN9Yaw6FOYJ4w9+H+3Mivpvobo+LDrj65D5ybEdVP9P93HQ
QoQQgIxsXjl11NM3oDwk7ZhbDyHErWzbIdMj3e9pm7mufr7++bx82Qy1ursT05Dix+/odKimB/3s
YJ4I1c7grl66ItojtvaP0ulNPVStsvYzDkXbZe4sd4P8wj16CJpu3EK11xr4X3xWDhJTXjPleByR
vHPkhKpo+BgE/Sd9Sacj/d8tJVUj+dDadXblUHnxWTGUwYWHi9O6zM8LagvS/oi+sT5s9DrZyjRD
wEXPxFOURNMOiqL36fWJfrH7Mp7gVKGKQk0VxtfpPNMOkLkyYseQie9/zyd8vf1easfXRzmTMxAm
MwzEjhU89Lc36Okw2RjhumorHqvJo1uj8+n5rPO6CHstFcbNbEm52gF0QTaZyW5u42zr5lN6oxqv
f1NqFFnwiYutu2XV3b3+2y7NAN4yOPMhCfVfEJgdUYyag1NqiA5QvxlNc9otdZFciR7X9XpyjDs6
G/MaAjGEA3//dAJSynBxQWE6nPO0IV01LvlduuQQcTB/FntT07P7ji01FHWkkV/ycfp9/TnP2qR/
v4OV802RgtZ3QeLp9CfErZEbdTR2pOhyQP2uE4UYg9QbVQv7dihaGsGKpMP9yJvcJ9ao/wZOULn1
8i4PaUkwDo1uX3P1uTgtaCyZlTV2P99RYlGjM64GvqyoTput1ejcFWZFc8aGwyw/mHU3HWjSlztR
4dA40yAaXdnUXmykvBmq178x80SO5/GHLDxbm9x1aWZG+4guUgROPudHTFT8XwtEY9boYlz5zH/T
ME7XA5A7CNVcJkxjvYqfvgxngOIX14UKI9d8tuRDVff3XgRoAYAJXhAbZMtHE0XAlJBxW3ZjlR9N
98fYoeQnrWfHOObEy5Wa6suZoE5N4MdWhwyXPNDpb0IVMyW6dObQluZwh1ZQPHSN0b5ZLEIIei/l
I+2HzbfXl+XLDY8lCWSdWIJyPbDq00HntlKA52nQqTo3u51/5R09eE255Wgr/+mRiZYYSAFZbwrG
a5HtdKhSWdXgLfkS2lkq35plNmzpWa/e54W0D1GBS+AC8/9Ks8fLFb4OSpaMlMcq51qf/49Q2rCS
qGo9JjX1mMUECtRNvHTdoaA0Rw9g5aUH4JQkkQt/mB96st1X9t6XhxfjWgRMHCzUB88zFHHjwGUB
CB7qcsBLjpvybQRW/7OShbgy1MutFF0WEYngVTLD50m0JmvWeGyZ6f+xox8lrNaP1WB+fn3BvHwe
UGZkd/j8sDiiTno6oY0a4jj2GETpg3zfIgXcanVifqfr8Fpe4eXaZKjVlgqNzQpqW5/3j3en5kRO
RpLNoTHI4kglpjECzUjZs7vC3CTpDNvh9Yd7OYPrCYm7FqIai5Lt+Yg8Vz3o/bxCzPWDiaH1vVDj
NfDc5VF+X7csqsLncHqlx3Iwm4IPXUOXa2R2u1lwoN79i2chPga6S0qKUvbp7C2UNtSUdvTFGsQu
ZZc5twOG61fW3IV3hPKFXi54hiRlztEj+aCPZNc8AkUxiWNdt86xpM35nYUFdWggEbpyXFxYfqC0
2LbB/6yp8bOAacqHrExtxiu9VKO3UNP8QFo0pQflNF07Hi89HAbndOUjPwVUc7bWu6In69xpQ6hF
fYJHt77P9PgXrMI3rJ7qyvZ4YVVwr+Imse5U69l0+r6M2JNOO3t9SOnX587UU/HC9fLw+qq4MH/r
twSnheYb8jRn81cPIylKzR6wX4x/llFqEeyYn3u2pP2/GYhLGvdTErTni1wbJM3QjTmE49BW71pV
IZYm3XUXLcM/35FYDYi81nMcJdLZXR9E5Zh6kT6EaMGaN2Ztm1vN1Zr3UzNd48qIdXpO44Y1t/1f
Y50FcdhbiNhzuXa3jRvfjbIpUG67eBltMG6K3pp9Nzo7MCoGnb2+XLCM4ULeA311CfzMuQOZ70Zm
SRuAjW0OrlcC3+TKGL2RJmg5VR+UVjU/pT0KEcx5CTkOYxI4f6+/m7M+zDUWxRLcIdhivVHTOWdY
aTLJkP3WY2jPNPEmidndD1PfQ8vo5db2S59KYaShnrAW7U50aXQAE9X8i6W4TiZoevqOKHCdLvhh
5kI7CzmGtWW0+1gQ5za6M+xJH9lXhrrwIa9xHpEOMnJCq7NVP/cNEnl28rAtIABXsECjzRxrzZ0U
pULpYrbXoKYXR6SkgGG0QQH5PG9oV7yCMe/H0CJtckxNZzhIP7YKZJeRcW/mTfLm9Xd6YfvA4pSe
Wvrk13rd+faxdB4vHJlI4sMW9Py5DmJQQldWzoXHwuWCChKKfIKAc8hxX+DlPSpLhS1d9WGmiuGm
BWtwWPRU0lOwDFfGu7RSgYqv9mxkYJnNs4+7zETmiLqfwnhWY4CqeNgtsah2Y5bVHyC8aV9LUwEr
IHWr3tId6n+DzoEp1euTe+m7J4YjR89JQNrpXHgfoxrEDWueQt2BYynzvDpq5NTjjWklw90E++bR
rLzxdhaJwJ8U03IsQBFHaotF0nZo3hQ0NZGBnK1g8epyl6gu2cw0e4RIuxFSAOQZgFGKazz7C9v9
Wo8CHU4khbvB+cLn/qLntbYyL+YUsTiQRYBJynhTVUp9f32SLq1AVjyftI/2F++b0+/ZV7GGg2DJ
HCUy2iZ1g4hqsuPdvxiFj5kyA00EVBtPR1GaD+qsqWheMZroUHRZfdP4Y3Jt3a1H+9lGz/aIwJWr
2Nopfj5xFW1phCAqNMrY+aGKths25ZL4W5FHjn/Uy9gfNnQbGk8zrubVht1Wfxg7vTjSy/RLV255
sIlIdrObx29sa6zhEZLlOEyGPn58fUYu/lTCfWIUSyB8Wr/ZP8LkKbUt+GvMO0mO5Tg3KTKTWCLB
h8K7V4XogoEOom+vD3pxYbkUXvEwgW66KhP+HLRFGTzWfj2FZY/eZ/DERtdbFcQ+esXXR7q4rP4Y
6ezxOjKcmV4zEk4pMqzmrLjH3lBdKVBcfh6LizCEZlwZzvaZgWaOiFTcFNYeKiMZD4gX037hyxQ+
GKt/8UhIuUh9UClGN346eVkeDa2m2NRylRu7udZRb3d6c+WRLk3cmjcFO7im68+j19adODDsbgot
pQbcdpPVHXqa/3lAzu3sv0Y5+x5zQ+9awwTGVnKPe08r2hj2Uz1/tED8XuNYX0hLk0JbU7QsOvCR
51UPZViznsW9YhkMKowtb8xo++vUzRiX3rOSvnEzmZ78NDV68SRyW7uL+iG9tcoZc73X3+Hl3+Ja
rH+P3KJzbo440tfua1an6NU3CnZ6mitKPXmeDFfu8fP5NZpgV4Y0vkn7bgmcKY13s5demf2L75hk
Ech7Am2aXc5W0hAlOi6bKpR+2xwgrCG6bLvyyiXvjK38O15c61p0dHPykxU/W7BuY0G4q5lylK7u
7VLi05ATuz5w1nZeKCKnv0m72N1mWN9807y+3ER0cn7Cfa79Oo+khK58QJe+1j9/z9nXCqnHVdaE
+tmLvCUYJBNAPaPZ1sL5N98qDfC0AhM6InI4m+E8JyyhFMJBMJs9ZtvWHJZNHl/Z5Nav5Py4Qeq1
5iS5bULSPH2PgIJWY4JEhRkxO2LdpcxRg661p7eWnpcV0NKiudPnjkyVSZN5/i/WEXWe1ZqDAJKj
5HR8araxu8RgIOrEL2/aMZObJi/luyvfzPoY54/pILMiluJfwB9OhxGg6obeI+khzTn5Wgg7TkN3
GbQPM16St0a9apenbOwewCAk322swmmUHRHHHJfe0J4XHUNS8hkLRePXf9mlM5TZXLUEK2vnvImn
zVt9ykddkcbQzUMZ06enq959s3heeaAHtg4sq7Q/vD7oenK9mA0iSjildHaCUjidjRjbOJGX7GbQ
Z9JtmnRvBq3ONoNjfzZ67UqUcGmnwEIGARixE4Wgs2NU0NYy6TMfCqVicWO2MBt1eNz/4sxBqUgr
LAsZfdv64f4Ri4xGbrtlyjyak7ONe8wOYLXJ96/P26WPBRfytWpGoR3Hn9NBUvB1BNdUBgrXBLPQ
+8ZD6S3dTaXJ/guNpf42i8wOSJMyrjzepTdG9yM5tRW7T0x3OjKluTGrUQeFUAGwjEhlctM2mpFs
Syc3kqDUy/zp9We9+Noo30ERRrYHI+x0xLYWw8gvon1f+dB8zNwKtTHNdq+Pcmk/5YnQ0K1Y/xdt
KmkihadSnKijqDQezG7ybyjC9Ecdg/orO82ll7da0SFpJTmEtPT0gQpp4VFq5CjRY1M9YFNpPUVu
Xx0m6IXbktd+jLVUfapEZP6LqSTZCgQekZ4P3uF0ZPi1HQoYjUjFnNKPad2YwCOraw7Fl17Yasu8
NmgDRjlvjFuKzEnHAv6j7JI6LH1VIlAXtf9vduzVWZTa3ao29M+WYsPxCwiDG+niT8bWV/68d8CY
hq8vjEv7IuVKQki0O0za2Zy1MStSWtMU2lak7oc0KkAi0BcQSN2XTijnUgO0W6gr6paL1/7VJ5eh
ATaSvT57V1W/uvMQVarB0lVgV637Jurn7onN0TlA0xyPHeLP/VJn46Pyk+pNsbRfXn/2ixEezlto
CblcwQA4O/otLCRqTBPYZ1QkdoXhj/vR0ZuvGWy7/bxU1g9dLOZnbgjdZiq6Pg3odbTfxEW2XIl3
Li2qP3/J2Y6XVY7T5MlCKA/g+NaoErHLfNleKZJfGAW1OGcD2YKVjHY2it30VpzaNYE1LNgkGGMT
f4qpaIwrb/fCOESrxM1k8omcz0u+TWmIpsQPJKRXsrybsnrcS+o6V+bswtKlvCsoiXG6UhQ7O4oq
vWqlbSZGiLc8jgSjM38vy7zaS5Q5lP9ies4FSof964vGZ2GeneksV4tEHEa8cAbP5jATSVvFSWGE
qk3E2yF3kx1thtMmp88IAswsb5ZsaoE+J5iPgDbQrzz1hZ0cgQz5RuTsq1jo7KllArssiaFV+8ag
vym5Am3dSs7vXaX9ev1JL45EOoxgkdoPC+b0E/V8Y4kLb0EM1HnzbQvMaLvkrfZeN/trZ8aFBYNG
Bsb8WsYFBnM2VIp/kopSDywawrJgch21EXUSha8/0KVXx50NaYVDFoXMz9kDSTuSEoeNMG5dNEy+
0yXPRlGm5s7xaqff6BUFIAhu3i4S9E3BJary6srpeEGpQ/D0x49Yf+QfAZSTd4nT+6kIh7IZf+Wt
JR9HS/RbWAQwZ2iarPbmoMqthfMPHQPeZOz9yLE+QlO79aJ+W6deu4mtuPv++uRcfAU+LKTVT24V
e5/+Lmxql6wmR7s2brbo6gAOubMjrjz+3yqY0++H4BshCtcQKubchE7H0V1YAFoXA9TVFlcd3Hlp
Py2mCMBEfjbnapMXnsz39uhRHqumNvkAR7/Ow84ACbtPhqh6iDXqKZseRL52kIvR2x+GVGrxI1tS
dT8NC4ToQY6WE0BI8vSbtvSTPpi9yXOOsSmyZpdK6cKMj+O02dV5638BOZpKyPcRbei9Ntu3eZRM
82FZ6NHbzX0n4rsySWaUhz4HcqCqWUv5x6Eu7csIQRUzFdPVApsE/YiOB4AVGiLukLh0hhNM0gOh
b6gihaJdWYW39ecovpvtZnlS9eq1FVcL409e60MBGi0Vbz0lIzpj1dz0m5QOi4oaRq5F/L+ARQyA
6pEu02HEx7DEoxJQrw+gRMplEIfKNtNq1xlk1aBuZba7lSNaG+DnXePtC2POEwoy9dqEkoDY2Y8q
c/c0nfnY+8ihmw/AyL125QxM1W1ndkUcIt8BCD1ajfM+wuxChNbUKw2al5+qTU0iPN/UXWrnT/Sg
TfZT7nXLW2Er+omNYgKFzuVLwzJ8SEkYERviK5amIn2GZw2DVzPH9r5uteYTrGAzDoQrb5oZ1T8t
/2lTbwqVmO8rMhc58va51W60kaAJF4NhOTRWZBtBFs8YIFIF99yNHZvZeFsIiKhBOnbduw44RB8a
Xk62Ou6pJ+/x5cuzTRlF7l3muABgrGgR075LJ/1ZxGU2B72dmw/wupMMrw02/CN5n8zcuL3oxAa7
j6K9a+koErsSVT/twCau5L4ZIa/LE9BPoT+4tb7BX9ttD6OnN8OjcCvtI5D58ZOcIXhvXEXR4NYb
KucbMPj4q+NV6lEaVXPrYVJI9VlXsJs1qdPmOmbqg26Vfh1kQD9v3NqjwQOJjdFvDBgJPRDdqZxS
lnjsPeh952sHBQB6+jx4HhjcbBb0e6q+HyGW4VOAh/Gom7+mytJAaukmrabg4X/VKRmXgM6aTO1U
W7Fi9aqY37FjFv52gWf6bJdVoa2A3U5tyAcmX7Ks8Y5mmpY/606mb5QxjdkjFGvrGf85oBAFsiQR
qCRJ9NCzzEiyYkqEuqXfm+1GxV3RHUt37uCg2XP6XI26zBFKqKh+M4lFy0NvoAC0WfxU/rDdBFBv
Xqxg5chtxi99mqjm0PZemW/dLLafE61Q494QTiQ2VJHMxzyZcApyWbG7BDkNoLXCX7ogsWY+yrHC
wGpr5X6jb13pFvFGaIv/mMew3Wnp5YekdAPRcMxLKwINCOkPyX3nofLN8VssdU3bCGXjZmPTm/qc
IuanddVtFsUSyNI8nJCgyC1SKcM7+loOdTP1PaK6ytccc9N1S/pG8C3HGyhu9bAZIzoNNl40VfQ/
Z0V19K3UsuiqrkyqUXJoSFk7ok+CYmr9kbbTrOjeDpqgfjwl6WCFrZ5XTYjp5pjdQwhU9iZdpA/z
XcOrjt8/yjhoOzORIfeX6pNQeucHw1jW2X72IdfshJ549Jt3I8YRUjkDLAABhjwkJ08TSVpFPbou
36zeTpNnv8fzqxW7tlhkSY3bUUawJHmqwnLo2iqIkODObDikKQJE+tpbw65ztZ8cCeyfSpiz3JRj
VxlZCNvGR/ILAt0tgZdPGlzFb6jkqkl7q2uY2yxBr5upVjzVU+45Kc8fCSpr/7NqabPDncUKxy6t
HlZOxHubreiDLaRGNq31uy3U9+Ima4EExAY+GsLVIHbTqP0EZJAub8fv5JMbVQ0rqoDqeCVQfKEH
xRAOaAVKUBibOvoZ8/Ski9E2jtXkW8AE4vdMFzRDI5qht+tFWI/w7AQONqEZ5T84lcDAZxr90ehx
A99is2mG7un3Cf+PGnn/77p0H/9/g4ys1an/npLKVv1Tpl//7M79Xc/6uzvXsP5C1kTBwVwdi6Fw
E3z+3Z1Lmy1yZbweEQixfug3+U/CiGH+Rc0avSO9GQ4BzRpL/gcg1foLZpYALYfklt4Fioj/hDDi
/L4J/xkwoR8X9HUiLCRvQwxzFhu7RQf3c4jo38/SZtrP+pTR8S1q3T8u8DK9B6rUVRpMI/z/+6F3
+z40+0J2R7RgXr6RjVM5m0k48oM7VClcCaIG9eiD/Ys5jGnq4FYLHdC7aXq6DjgNUc0XNX8j183Q
wFA8wcJQ19JdzsmcEbBZmb1p9Kx27i0qMzo6i1pDi5BGiu3G6QC++UbiSazpjLpCbGtY+IgWdd4H
Q5eb9xZOHV8WLXXsgIsavhZUZ+d7uuTiL3mWmtkGlME8QuMqUQMSD0cqsFROl3vuxW5zsLQ+KQMr
VyV9H5HI0g3yAF+GszP1bZBkKI0xC4GNsoM5VDtbR1+DCK3NnflgEX198t1cPOAqAROsj4v4US69
/zUhe/upjnvvRxMJX2662R7SIJEdviTzMBjOp0gw5HNstOuRaqmpvJ9FQSpd0WlHEbEWkRsOtm55
R8Rqc/3eXDKnDyEiKLHNXYAeG5cWvWWrj+AUgKkN3se67kyDXQs/83uAScOd70Rr6rHXCkBPKQHO
TdFGbffYdaRgjviQsDk0jshx1TAnCkGdmj5VceQNu5bDBfboOFXwYRLQoTui7KQ8dNHqNxQ7LfiK
Nu3ab3KucAVZWs/9Tg0LsIMuZuujKu3+s5722ARAXOr3g9c2LdFj5X3vopo+20ylqtvj4AH1WzfK
Gocpz4biSi1V3mbgrVRgOMNs7yQh1bzJrRQzH+wtRhcWGdzwzWTws/Z250w4c7ZDd+hrgE1olFIV
QJhJb40Vmwpcs/tFcu+pT2PgEUlH2gZTA48tusAQ5/2g6iplgvJ2VxTGZG60RUoNMqswnwUnhBHk
lo4HqTvb9rvBGjNwLtmgw1chLmuwSnF8LYgEyuugJ2b6NFVs3ZupHarvgk4JufHM3sBFFMuCt23h
2Pw2g9bmnTDrlaDBHSnfmL4ufyaijL5HqqweSZYb31J9wdOui+uJu4fbVtAtxsjO+TNVXyg7iTbQ
B13IfaRHuAsgbDVxzpmq5aulgdocTXvgeG4lxFKgckgEdRnZYEOStl6CRKRoIEQPBSxIdVFjrkOg
rAJMxmYdQsxiLJ/AZEXfkX1Y7r4psby+RUEZg+Phktm9r2JhcUeJfMKVsRf5GxSp4l00N/mdoS19
hGtArv9o21Esuzh1QER2Y+Z9yuzYedtzWf1UY0pdBWODB9WxLsy+PiaqKB/bosbgGuxoZPHJuVmD
e4kX/xTdjI2RLXEY5H9UC4zN1pvLwDZrFW+iaSqeVLLaG2DZsgxPWV3En7EE5P34Bb7XAfBAikDO
rNj0prQQRlA4Uw19xOSCxD0xbu99LyufdMFo28jN5o/LrMzkcSw7yItw14b8nZwsGYWmrjk5Wt8l
BteTtGoP09nut7F0pmJrZwrG0dDWVhyaWlGulVVHoqFJrRV1C/qGeH7ggCd8Qs4bWhXGS2EzIhPd
4X1JtR2U6/p0fqrVoWbVIxwx2Or3nYYmDnSK44N2XWBGh57E4AmpiDZ+1nS3/lxarQBpprRmxAxM
xIqSekqUXgzeDPRyiIGBOG7nPBZdpb51Xi9vmykmWRf7dtUH+dxMTdihAXzHgiU7jEQFL40YTa7a
pnPrFGEKclsPGz64KjDNpac70hrwC50xT1Fb122a5JHScnKUXEfwchKYbaUtOCZgtcuwq0TLnkzO
JwoAv4BUxNm9K++jxanq274ssApp5ywmgub0QXaw2Fm5g6hKD4mDXOYLSQoWBcXxqdr0re++6yIN
Mw4bVLcTFj0nHct6SsHG6OmwkV2leyS0jPQD6cQeZ6LIrG+41xrdNo89G6kLagMQec2i6wFnBtHp
3JKd47Ze9jEfaaG1YRHXsEDrTJQfU5yNqtDtdW6HLX/AQ5r0hhxK7WsbibOTH4wp6Z5NgavM56RP
8nhT1BGkSidbkm1rNPhjUY23fkx+qrcBp3z22bMjR6+OlupspT5GWK8JCXJLGj9UX1YPIMpxOxHG
4h7tLi/HfUTx71c2ieLBnhz7SWjp8rkYhPyeoKfPaOqrnR9GN2jwlGpd/zjVGbdYs5P1L4vc5X5a
3PqWUujyBSzogKeJgXtuEtWmj29HJuuwbbFX2aTABt5hEWI804cQU6Jy69wPFH/7U9SaUMgpCi/v
8lRbfuUauCHywikWcFyKkQ5ly0CrlOs/AhtKsW5GOG+vXmqrx2CbIGnqk9E42vBY1XZQOUAqrmew
yqJB4eRepaPzIUcUBqxYRhgBFZHV05yaxQ18PqzWwIPZuX7PfTn53k1aThtn25gWKOVi9t6SfUZX
0aXoLB6Ap2HRjtGcmvNgwuvHNzjjx9T8mvt6n/AXqQ8Pt4r7+fRmWTDGWwEMdLbcxb4x5ndOTKMd
JwvG5NUHB9fAnLsQJNPQzd0pOgw5V2kFRa3UjeMMsEJ/K+cW10bXkjj36RTgqjB3zObeq1uvuK36
BLyqu2TGd9eLlfphzHPc3tUrr5sOsrRkZ6KfJKWVKoe1y9+cMd+ZE/Mb98eM67E+l13EVgRqIGyp
qkThgvNCdOyGeUienaXXrG2H41X2oZ/H6rdIUM/A/CisqvDsgiqyKe2ZifF7gdAzgQQbfRksqzO3
EMF961APtefWAaqB0QI7jd9iW+0kvGL9J7VufjwWZULfz07GLQpxgW31VFm80vLu/LSP5l89fe/5
Q8cGIXe9CXvxPs3jWt5Heg7APvFzY7G3mMMNVJTxAdELJI3N4N7i9m7GG2uJ6/hOjFYRf6ulhmlH
0lOx5dXRW7lJrYgfiiFXpA4TfvTmhHg/Nq0faJCH/83eeew4rmVZ9F96zga9mZIi5ajwfkJERmbS
e8+v76Xo6qpMVSgE1LjxJg8PeCGay2vO2XvtbBemw5zeUBoUF6dhIy2si7buxF1QzQOVc5I4jA08
r1r3anFJyTdMllIBr6HH0lMrLnK8poDLJpiBrE2PSIQKiKca6eC1nch1bbzC+pVepkCY5HVu9sFv
scextC5IN8MsEaazDB8Fkb8tLwzmVTfkfeeZ9WB0myJr0nnLM097ZxaHGGx4k9TdNclXYgbtTe5/
CWygD+YUGG9GMYsGjFgsh57UtC02Q3OwZncsYnoBiyGR7oYsmQzjZTFik4c2lFeV2QIAnHtJrNCR
aiFpltxYBshZIdrVZJM9ASE3alBzTI2eNrQmQx3Wp+rQTx3M687o+czx25NVprLtqNmt9aHC+i7X
vUsLWPxdK2LK3t2KC/bf6VIrrt7LtQyuLUoDwFsGkUvxPHTZmg0CoLJam/jeAktj1qtYNx9VK7b4
V0WtH0qV3bTXz0anOc04qmRpBhK9/8qIk7uKqM7fBSrk1MkGvYcwPqnzvqsCSshUILVuVRaGGtpl
0/al3db6SGPRynVzh0mBR9wYCKoEqTKO4PIwFZ2OOLDcKbQe/+pQp2J0o8CO7LeFVsYT29u5L/cq
Ys3EniNw6c4yEk67scayMpy0SBbVhrmfFod6aoDDlRlpq/vUKueMh9cIkTv0xhCDe5NG4s9E3oJt
RDrBamq5mJFzTLrNqKtCPHM6tUmxy1ZzAeprbCm0jElE/ZK6yfgxCNDHjvl55a+wiimQYfSskx9V
VqkzqZChwOFibmNwaItOj3Fx6tIYzN5Rwk5vUviuXT9R3NeMSho8jh2WRrVdC2UtsItJoc47zwpY
dEK2ButRZxENvKXokubKaPIpeTa0ccJrlhtZPZSOWiRKS32EMEQ2CE2Vd/9gQv9/5eC/IId+Vzl4
eI/H9+LPwsHn//CPwgEcLuo66GDIH6aUqdLD/t/CAf6F/ybljP9Im85Q0OT8s3AA1gt7JLUGxPVH
3sgfhQNZ/O8jywv1I8pRfJR0/P8vV+bmfwsCgNHOYqhoplBf+lfhQJDZ7POPfurYGkfN6Ba5Ff0m
GtKbDmCLa4RJ4yY4dtzO0LqjaqGZdtkobGa5pU0x4/+AZg9ZXe4j2U5qdQ3b3IBcnkg0ZI46bwp0
uJnTeCW3Clu1PNc2c91Aoo+IlTWHKvO6xDTdUZVbEhCTiu2C1DihlYhrS0T2hlvCcPUKkkPftPWq
pyi8lhrdfIYXrXnHnfyHJHblb1h5OidlTd0UdZ+vhHii8YDofGXNKP/mpGBrYmZVs9aJFiuigjJ7
eNe1xaazBnjv0BmdJCPzoDDZbaSDUG+RhFluOOXZDRmVHx3puoQtR31yL8e15pm9Zd6HjaKuh16l
JVKP3U+x7Fs3SNR8nSewOQHRly816QD7tmmqNWaFwtVSM70KWnYDpZGX6zaV39NpFNZdZ8aroWul
w8Dx+mFuZtUVwnjcZ1ZT+ZztYorLoQI9nQJ7AMPa7vLc/DDSHniPmolOPhAzPEZCuE1Fo1jHilbv
5SigH3pU29JkCEGJhRRGlKZys0BStolSv+ZSPBwSWTjGY+T1+o8h/4+R9We6y4k34l8D6dgy/KNV
iRk5hH0eSj5sb85v+gFD73STU4sW+h2Z6sldVOwpUsPfh95mhyupsaMYlZa9DHffX8Ox1PblYD4p
oiZCPwTNVEu+IfmCeiBjvVk2UQ2uAF2qYOx1/XaMt6a1RWt3odN+bAd/9f0cL+WP27aCQotKIVN8
jCcjzNpBdrqZjtFnFV5nHV0H/QTyPOJ08v1dyuc+2RM1DJibWrMEa/HNOnatsH3AXuAuNBOjOjmA
7XXZEGNhVwBAkg6ZGsYrbezEjZql3DWEKS/5mnYFDbPnSArsGlot21BInxw1OWPu+eQvPJu/W+n/
GhKnOuGu0zOqfouPXwIM2i0tEFtdGXlEuWqv/aT9eOGJHO/8i5dwmrREqreiY8Vb/ATtSPMwjNTo
2a/19osx2gQ3KwS4pqZbRntjN2b0SBEM2PUjcTUdRqz8vkpvvr+SM6Ph1HbVdm0pLDNBLeoa+ioK
6ULx9eqHRdS1NW6//41P8cZXd3uiwjJFclqSNp19iTRO0bUsjg6HvC+csV2Vv6kVLbpTjDtKA3bM
ifbHhZ8995CPCpA/RvoEV2bg5L74BDazeatbG2GgWyJo09qr8pGY3WVPveACBkE63s1Xd3n6YR1B
f9irFl+kMrRo73FyTVmyMb2R1SO6GsfEMbSHyHIUuuE91NuevJ6BgvSFx2wd7+urCzj5zAj1KIuA
sB6/MCKHk8gTBqQrvIJQtGm8H2HNxnaw9k351obWikMV8bmqR37Iuo7I507CzI3NdaiNsHq796wh
2qejv56ne0KtLRAnuPI85Pp+Nb8tWAHYA6wAY3hRM1CN7ty63Zo9/EK/Le/M4kHmyFxn+3pRnL7c
CRWHmzvcz0TI38baczJTYFqeRrGxRZN2+jHyZHTTWHQDObyT5mvq3vaxvDXHHwSDwPzdBstLT4s/
lfdSVt4kZbibu2QfQUYejc5V6jWE3ZWpRLYS3YRqt51QvccFR5h4G7aE8OqbScOnOt6xMI7TgS6g
UwXilr03L0qdHU2/1yfpubP6N8hU5ImOi6t02pUyRh+R1B9qNrwXhua5V3Uy0YimMJlDx1jp29Kp
pWE9oUyRONUXKBnyg5S/dvQpGR2WjmyB0BhqtaVEpza/oAg+cwGnOhVqu3HTol7wSQlz8F4Vo69I
woVpVD7zKZya3FJqg1Vr1bIfN7X4NhHxsmnKOIRbXQR20liDZ1BA9krOfU5DDWkH7UzaZVJqcbcj
igqVSjTppqMNcIPTZ6Ab1Pr7geMb3QtC0nsb3XLutEOZeosFDW3spPYOtiN5v+qQdR8pIVLjhds5
dzcnLaolF3SzC3lWzJAzObVMINFi2On08Z+NhlN3ZtzPQ59HrAahcCMvDrddqLHdbAMyZp9KOSSa
w13y3XH0zvVBVN4m+fb7n/58I1/MGafQFsnoLOwuDYzsrD8siuUsIvlPGSteH41rRuDNkmhbTqC2
OjwVFRR3YbEJY3Q0HnT/ELb1S2vdLROpvO1bBL0siRd3Mh40LAc98GdRAk+fkqOBI6Ht17XoZjDX
q4ZJYghWkzqsiTd3eurS3Ti4Zhh55QjKKJ3pbKd2I1QEWsfAnK6W0JeCXQhoPkhfm8kX9eugdyvl
nlq9nZekxdeujpe1l9luynaVXjLSnEjb/rkp0E7m9TmuJIqi2exH4bqXgjewY66Y37J9DRre1V1h
UVTsKELZarMvk2s6Ut+/nHPj7mQ+RwEiQdlg2ayLNbqQTOhBaF8306XdzmcQ2Rcv/xTfqQ9VZ4mY
ev1UOqjjx1x6UrmhHBy/5U/t7RB7+trY48+1TbtZC4gavPghOQjiuuEEJa4Eisi/89ch3NBwinb9
BTnvp472q8s67lX+WLeHECn9oCazn0hQy5O31HzqEi9fhjVF3rRBWjM5Vv2hXNHx0Kodpu04Wssz
2doWx48tjkGt3VHnno1DTC1Mu7DAf8KVvrquk/0E596jZoh5YM6erWjdgcQvU5KSSPeknyGvlwLw
UrZSSDEwzFVUfWSbJHhC9Uw9St2aARWiWzV+hd1GId5uf6B01Gf/EiHjk1H61eWdnGc0fYnyydRm
PwhEIt8O3XWndVfLvG+AOQyPGXVUIP+NQUnco1IerlHwaIj+qrUYXykI9CLPTL2peCrKjabsiOEi
CpSuoLjNhkOr7caccnx30xZXUaPa6kUP19nnevKBDVKrzeAPmYPiaE/vam0QVLNsBeM2FjfQvJxe
uWpA9hdj4lY5UTqNX0OaTjqZPAfA9lPnhURO9kzLBLFpBb20oLI1nS3XsFqU2xHliYgK7MJneQLh
+ueEcCyM/Dk+U+LujbExZ39h0XbYE1HlEsLV8qO+SsgutREWcDovrkTjMUxscpil6QIV6lMx/MU7
PvV5RUpaCJMuSH45bfR6XdS7MiD8zaMMUa0qWnzMve4s/JZvRE9LHWFYxeGqt01trSK0OiSDZw2/
RflmpHmrurF1C2ezzndV5Sk5GwwbmVcXbcLORiy1vH4/jZ0bmKfuS4SRlAmxGfnyWmChOKBS0z7Q
B3aRS+eyJ81zvBGuhi2Bj9ayQi+1bIa7wVFzB8u//CRt0+xVKVfsBcWbgP2RR913DInCvTlmdHSX
XuuZo9BpXGPeE9MJWEPyx91MBbaUPUi5qzB8wX1M5Chfz0dPBqdWbEt9TyvTrpWbflvlJOV55YW5
79xicyriRgA7tbHMs4qGtUhW+HQrM6TvNWqfvcax8Dr2p3pviG4bh0764/s39GmH+WJYfX6Zf8y4
VRZHZtKEsi9aV33Kwu0EJogMh5rMhCYy5rM7VKXd9Z7MwLm2moNQ3qCHqZlzn+TxPkQATEMJ9dtT
X3ny7SQ5TMdV7Rq1NwrCqk09ZAZq8kqPL2zRENuKdrNw/LE2U7tBVVDrdng8/f/qkTcaKeW1J01B
bncTdtSmrsO7sib3lLDZCy/7kxv/1R2fzOX6IE9DlHPHWg1U0h5fZmHb5N687n8TM4oqkYOCS1ZN
fQ/61Xp9Z99hXjePzDhoa5FdPCX2clUhAmE7ijrJByLamk6YPnz/Rs4dmU89JiCiNCNWGAecXelL
5tTnm6fWFg7Tpl9ceWsYq27Prpq8MN39/jc/x9hXz+SkGJUvfWRo8I39qV9H3jxDjHCH1kuMlWbs
E69SnRoxyv1iPqZrflebnkn+rZzxFyFD8mbclgrz8m1JOCvM+qvi0rn2c3L76rpO5tu8ymqxX7iu
Ml/1m2NX2ll2gB6RX1nRytyWFBJtywme2uf0St2g+EX7aRfod8Tr0FXmTb54yYu0Dzt3up9d/T6/
zX8HV7pwUyXPSiu5l4DlJ4HR/1wZTsEIYUbT0aqPX2/wozK9pT1w3omddiV3DksqUvps1wn30Zqs
HEQYxK0ua+vSmfLMdvE08zVFXppjGpD8Klxs0bhOhN1i3yjBOmqptq7C9l3i686dwUldU6Uge+mH
z5wlxZONR5J3bAjQIPo0NvVfgXLf17f4r/rMvgXUhSSPLbINahiVjvUffh+f3YE/Zixi7NokQ37s
z7fWNd9w3nrRz6FzJrsnKYiosjcSUO3UuJv1Qxxf2AGeu1H574V/JPcnmFpN8tXpTdKeLDqyGXr6
7z+/M8vPKdlsmsYGSI/OKJ8zg4lfSO06El+qTmwdywzXZYW6tpqSp+9/7ky5ilDbv2/GmrRMR7TN
DHNlfVjBQ48ajE8Lt6dla7/kZ/meGEKEHPrPMKhW0oXNwNePUPusXf3x3ojMQnSTqRS8SU0fh7uo
furbS7gji0v/94ni35D6JK4QNN/yx3XtJai8zHiburvwVUShREjZfKFxcHxAX/yKefz+/rgFtR30
jvQcsr+6l8yElMSBVqa4h7yEbeZFiOS5nzk+wT9+pkc4HibQHv1MpyAXEZm+mALiqxi95Qcac1LE
zYM4bTU6Kp1Q4xkvbLNj0sEpM9x3suDKFD1JTdDTfiPGyZYF3unSH0Ze2RGifzPDYNFdkQbXJY8V
s2pstrc0jW0lNZ0l+qGKXq6FTsF+AN0+xDjkj5I2bhLTs9TXgdDywtwGovyOuwH1Ls2pTRI+WYat
U7um0DnNb03y0Eg7ZEVPxSitI6Kjlp5oEUvepVKwTrLntMbGAIRKLL2AeBxBHdiyapcgI2c26pp5
uqD1mSSq0Hf9RvgxYQ0QJhKUkQ1yFMhadypu9GnTHjId5Trtvm0vZDbrfMa5NpG97z+zrydl7RQq
JXZk6ZUBl9A3sjOlfpR4oOQ2HXKW73/gREj9f2sOivy/x0kWoUFEUMG2VZ4ftDkgKWt6mJfYG2dt
RZIXW6jkiqzitWRWzjIr7hTEtqT8nCGPKJ2ygYjqxOytu+ZNpXYa6/W2pA944erOfO+nflL86ajs
ZkXyURu0B+XV2Cj3w3XCToII7ze99A22GE4Q+SUtEM3t76lYk3MrOMtjgB6UAuho58/fX8xxPfri
wz31Q9dIDNI+6CXfnN8b86G3Lg20M/POaUs6NssymYJK8usZcMyuYf8jFU+Dhsf7UYtLN2/c7+/g
6zUCh87f7zpPsrTpJu6gpYWA78geFcFNjH03Z+ssOrTT7+9/58zcc9oVQhon4clhTGXZmzL+1G7r
7Ujm5XBhHT3zIvTT6ncKpN6q2TCkE2YmOAbZuPn+wj85ql+849O6dkKweIfKllU0WyWv4eKkd4rk
NNeB8prPa7xCSbnqBxfpkoaQvrkP1TtLumVOMx6H8UHeBPsiu+qvaUP2ipPcSqSUqm74u/0V4ahN
VnHgsePdJaXTbkiXFy+hQU7AAf/8iv8NLp0oVVVbxXFd/AjylapUdj7WCO9XA4a9lph76+li6/vc
xHha9U3gpuKP46scJAwTfnNMY8jRIa8L5vKq28aWL9/jkpSJEieqUL3B1sdZbtNcqGOcmRVPCSjm
rDV5QIS8H4w4oAaU/cJVVNsECX4/DM4co/+NldH2oRzPaCv9TCtX7XRbK/Vq1N1Ov4ojtAZAJyDZ
0fq6Kh8i7aHoL5TTpa873dop3rcVhnaCPHLclh7toTjfRmdBFLG37GW5C7CUeb206rsL5YIz3+mp
sdwUMWiCtBf9RQfJOj8JVWJrT5rmWNaFPtGZN/VZ0/ljFxIHmtlJIzNOM9/oVOJiNm0zfFrrwq73
jAICBO7fU1qPWKyyqpLDQ/YW+1G3n4K18TbUT4G8ithYcJTpI/vS3u3MuZqW7N8/Nws6ak5hYmaj
Tre45i0uT7uRtkvkVNoqfjGuU3MlLqvOyZ6iS/vSc8PitAImdIScthOzUj3+eFcab5Q9OLv1NqlW
Mh3gTd88B2/qJWD9mSoh+UF/3yROSg2LDT+XmNvF2mryb7nA44gf1C01R8R0kRWaPZbED2NnrNWd
vGzEdFshKRztJtsJuo3vN2382KK8nSrsj3blGKFRtYEMOimGbHoRfT27keBT0U66V1V5z2e3pW5W
Vy8XPuLjcvDFXH5aA7HaUVnUODvOUoTREpLeb5dia2T2UjrR7OYocur5wox05kv6lK78Mc6lAAoK
6VSiH5HLFrvDfZC9TtaT/J9tPU4LA4KmwyTrStXH7Ia/tQgPZTtc+ETPrXmnbIM80BIVNBv7mhLr
VbUtHkTZC94HdatYq87yBvMxqG/0+mksVovgCJVb35mzU9TPZf1kLnTk8xcz2U7Grg9AuR/NtVi+
lh2A5zTcjZo/aHasbqc1J0MC0WR2yka+rxovogBTDxfewJm9zSnvvdQLCBkZU+dy3YWPSnc304GP
PQUVQHJpsjnzlj/Pwn+85bLVe6PtObpFvXHbK+qHFD3KnOC0TU6S+fxbBXOUjpFb1tJrG+d3vYYM
R7hpZTo1WnldWcHd92P7c13/Ymx/zk9/XEmPvyzqoJKQKrknDNwRRG8oH+r+rp6vsXjbQjQ5xrN6
LVNfjhNEZ+tmXrzySq/WSrfLIwRBpMEU2VEp0eX2TB1d3CTXufqrwqqFqjBJ+JsUVSePlIG8xJDS
+ovw3FvY+9YxsK++W1ncFtJh1dXlXyLlMilObDU7JAYbJBzFiror4kNTQ2YNV9XCgZJ6mtn5ovr2
/VM4sw/8nC7/eAizOsMqCxo+cO1D7F6hRnz/d88sWp9rzZ9/Fx92DQOPoZRfw+Iuow0aaeBGF7av
Z8404un0Wqo9UKmUP6+kPMBXg+SI4RL5+MwzOS2mRU05JDnoYB/vga1QTki0h++fyrld32nNbOra
TjFDRr/U94dUadnRRZxEA0x+6Hq0yVVaLNrB4yTqbr3oOPCO6ZuU4XN8AmXnV6riqsOFI8aZz108
WYjTqK5KmB1sLKTUF+XBaafSHepln0/pqlHzbQF3/Psb//p4Bgzz7+VwNhPQC1LCcaPxajK3xQ2o
9taTKtfsdn20/v5Xvp5biCP8+1e6Ie21pOSkrxiPivo0kKqGDqG4rqILm8uvnxi+pr9/oFaM3hBI
2PJnad3fBbQ5LVbsmsaIo19KNfpcM/59XiI57e8fmZYiEULsVr6auwhP+vI9yhyTTexOIa1tvoJd
SRt7TZ8wxHzh1r9lIoUsOolIB7zvH+SZ/j/Zon9fg0xuy0JUHO+LUxopEvm1kfmUaoi2pyg6ik/E
BApPJTyGZFr33Ys5b3R6nPnB9HA/KKxk1UHwESj8/P6Czj2U0wycJtIFmJAsTd38rJXbZt6LJdJm
lDCL/ob501b7TRwR05iTLU/3Wd6V5mYW9sb0IL4Xox2nl6RIZ0TL6qldXigMIwTUIfraKN/0YeNh
MixmBwLeZtC8WBkPiXKIlVt8lnq2HZInNGS5BAiRdeGQi7Tc9gHGwO8fzJkhf1oJ7Stoq0HNxQiQ
jfqOeruMvN6g74KwL7ow2349mavmSc2DXUE+GBGzFpmby0IxUrurI5KnL0wOX0/mEDn/Hmw9DqxA
qriHoqfqLtW2gB41upTnee7iT4ZyjICn6AdmuYEqRDpt0bFbES7b5MIB8MzVGydzglwsrZjAIPLN
WP4tdMH9kZPvFFXx8f0bPnM8Ayj/9+MxauRYmkZpq6EH+44sC3U/tcVWsPGWONMv04bWdmF79vXS
R8LW37+FOXiQlrhTfCJR+o0pj4vTpnVzYX4+eysnzypVk38UHRYmi13jLcZ1vrZcvFd26hmJi7Pp
wls589b1k0m0lWBYLGpP9YF91iK29qyDmib8CXPz9+/lzJJ2WkEzEqMJZ/l4ag48xG+NsJrhXVh5
YkdC4TQ0N5MLq86ZypR6WlGbsdQsYDeoTI33U7wKmvfeUB0DcW8fvgovwvSCTff7uzqzwp3KRlUs
epkaMtiOFATIANW2y3/2ljcZ3tRmq+9/5MzLOa20qTnGPRHvsB9IkfSuJ1XuZFMSem0z4nmvcvhD
3//QmQ4bEMe/x/MQyUEoVf3iR04CvQJrKTaClyxY9b1j5XCg05VCO7qscS5uVWysw2vRRCtKfxcu
4NzzPPmgoLu2mZEMiz8Eu7Hc9/AU8JJWhSse2Qm2DLJqQZO5i6dtHmznD77qnlSlzK9y8cLw+RRF
fbGhONW2Bp2RW+hbZx+bAz0QW6qS1bi8ioYbKX4yuUugO6m5XPXVVdq9zXVgp3hBpfIlj72gLp0h
qx9HbPYqmAulLpxqNu6SbAPjd2VNoduAbczBbeXBhh0RuquMBQIOwmRL+V6uKjdP3kcOOQUqxlF0
5fihNX7Ovff9E/6sUn11dydfegmUTcKlhOYu3ujyQ9uyISuKazkEaJM9tjry1fCGPB+7Xh6KRAOs
TzxkkbpZXPi6sVzX9QNNbPSwjBACNHWg0wrlDXzuyYR/9rqfV5WKD1oqEN5OuDldtb+aO/3CCPn8
iL+6/pP1yTTSbjGUER8K/IERBhvzlrdomzQhkEx6MAfkVi3DVgNiJc9rOfqZCldV2fxEh2mH2ceS
vveltJ7DX2b2XEjsC7ejKpBotumSZyG57hFiIkC07oN0nXKMiOkpA6bY53wE+uLhNgUHn61q7P1Z
7ohaca2W66oSILfdKtGvDshfFSGfiASyDl+mJjsMEO4st5U20HThniBGVooDuUmO0bg63buxvHA4
PfPxnNaoMVPrfa2ps29SGlfTLRwhVNBhSf9yfrCG1wsj6Mwe6uil/LPNG/Ois1FDtTmsxgNWBstL
fzdrisfaRl6zZLQ2p8tFMp1+nfjGywDWp7QxQxHTM+KcJmfTWbw7IXNlu90MkQPNbNm9i5vhCjB7
bl4YKOfmMvVkLuth4iPjZ6Azj5CRkKywxl2D+8HruEpfDKfr6BbTX3Ggnik3F57NcRR+MTrVk/kL
IEUnhlMicuKpduPY3uLLdxBzhvp1/FyZq7C6XqSHsfroW0+8rcnEwqJvvqgSRKaufJZVyu92+NEH
C1AdvxJjbxgP8+xEJEKzc9YOSaRvvr/Wc7sL9WQfmcj0YAWlFn2p3dXh4lkJz0R2TPhTktuGrxat
7eSmbF7F+lKu9rmDkir/PXaSuWjB4tFGGYAnrkcmuSut4iFshx/qAwc1xMhIjPbzXnuwbkn0uGvA
Dd5I6FHX5V67tIEG/HbmPZ3MIq2pUhaCKuBHefKgitatOL9UQvqjGPrbUtE7g6pSJNlSSsFwocku
9S+KdBdr4a6B2AUeBUBmSEiwbRW3c3Bjxl7Z3A7lPYie42zp1JxBcYnaCralcJpuAqRocT7/jIJ+
14XzVaPlG7PsnhoYPW2YoJ2UsZilLatck9ithZe8xnEbN/vlCKwYRhcyljuixgIHDqEOiEp3J0jW
jHsffOFQHpnHq3pSV0iqbVPeFkQS9fVhtO7rzG0VcduOfIeFGQFmuJYCt5tMR5DfmbhJIh693izf
+3graoMjcbua+ZokKiU9ROoicJEfeYm9JcteZ6tyCuN32Fobc2odaDs1QbnXaedV07OYe0LHMa40
yUIC67BJAIaAfL6J1Cy3Fam6CvOoc815nBCDjpW3dKmL8X7Himg2W/xeO7Ykb0GY7bEoPw9JtrLS
4lGLpnWlqq+RlTnEVfyIpvG6m6KtZK37Co1aV4ibDugmLVm5TXzIsfl2URmzs5wU5MCoMWjVttT4
zBXdLRYk7uR9yK8psFh5l4Q/SwLeVTSRInTEKDGZqwrbGMZrUx1owvWV2N3Wo/7WmtA/GitZN0av
566R68nHkMv1j76s800c14jmC2viCRoa2YutMBVkqKXJVgixAIAOMGye4gzO5Yh7GGTdndUBCBOf
Oq14t7AQ6ArNC6CT8EUri+ckf+uybvC1VFtLkwaiMDU3mTq/Se2cbUpFa1+iCMm0pRa/lxIy+9ii
YXWT7j6Irsf+sdGvo6h1hMJFLD1j0amHDVpvtm1GEd1EjZMGlquE61SC27abixzVPByV2rTIqtS2
TYQ3/TatZ1qsP2EHyfGNotlStE/CbZ5sumo3Ndct+x0QFo7SV6sgdqkxDKEdgcLqVugIGboRs5a+
yoU1fKS+i321J1PF6dVbtMGZuuG0gejNFO6GyY/gjkr6Gm4vR0/DxZOvOEH6JC4HbAf5CNiqEVcN
WAxh3mdifQhQveQc3VGZ3ZhLdGdhfSWu2S6rqzG9rxi3xsss4pGr8UPfw9/yy+ZXXv+a+ObUBgib
/F5NDBJluGu7aH3EhlK7CXTydvpZmFaxmlDJFyOkxL3DUcyJ+Mal6qFQb5bgoSRiYGsU4jVqmeus
kQ6N3Lg1lqjt3IXPvWR6oS7aGqQfsjKG7TiNb0ta7rmNGZi0LPRriSSNenEGq9vD56IxZe1GJbC2
XSHfK7N6h31feTCDsd3kuP6FaCUoU7bXknql8fFWeYETrYi3GkNDpWYCIRXJdwXnVs2elTpaTXPy
gBB6BFejRrjwa8Mr66thWWoHSuLWUNx8yN0pBfXRAM5dnoe6XI14FQdLYEdlT+FV/5rNOg81vx5G
cAECorRoWJlaTN+t9wYhpHbSuYRbuloWe+zBafzjvBkfJinxGmNZEQ3qlEbLSxLrrVSvCtkVj+1t
ZEulXwgFYGXlIBirIUOYLPBVYYdbHf+OGuPx8wsN0bBsrRPoWbBn2nKjRLT6LL16rSv1ppLnwM9h
eY7Xff2rSxobyEI3r9P6weStEwuxFboVDVm+jlwvHaMXnVbZ68ImNouArKirBZm4Gde+EGXbvElW
IdE/sJishwCOwmpgYVIE/V4mZNQBGrvjAY/rOjtIbKlCFy1/4xvMbNdisSqMm6HTmF2RBmW3Ihix
7I2WpWndY0IRhx+6FWi2YKzDt8xai/MGZwh6jkR3usyRfvB/1ss26ZwKw4hpS6Mj0Qqh8a/YA6J6
Pb4aMTyVvrjYYX5XSjcxiuLC7diGh7VnSvsuuAUoFeWFmxcfUo7ABk+HgSA+7cPHoYk2QkKgc5Q9
dkmN6D0t5XWb7yKZ7mebr80hMjwF4YFmATuY9HXLetUrMl6M1GlJe3JSVNZIdOGhKBqz4FG+ug+V
B2Zy8Gbg/VDBvWnlGrbO3uKUoBbjdPwYHU3bROJC4ipAGA/aSncgmTX+Id03sTdpbpAhb9Ad+VgR
pF+TrxXDWM8BkjtxMhwJ9hKDxw1b1RHK1gGYaHfhzajJq8XoICrhBTYObb6STYhx07LNf2cL6iv6
4XeV4JiQqziQ6ylscgx9STG+qm1/PXWo5xGoc76d3SLz8d2lckaN2EsGt5d2FWm2IMcUypTozjp+
17ScaIzBvIEaaN9jKE0w4FM29yMykEOxbBVAh5X6SxHh4aqEC10l4mO+AOTmuNftDN2V2sVTm0fU
iCAX/VBdhVG1Uer+VgNANLht9FaRPsXMmKB1nLr75XbAcpB0d7C9iqDBZli46MdNw+1jzC/q4zwz
HxWTpyPuaeUeIMIEm2PVi29m8tOQ7A5q7ezFv3qTSQIWZMk8BbGTphuGAWlbWoojy55Ejknz0ISP
WrlTjlOFrQ+HstgTDRHmV/rsNstK6l5y4HmGU1XMc/9D0nksN44lUfSLEAFvtoSld/IbBFWS4L3H
189hz6oneqqrSiTwXubNm+d+CvO9WF8qSnyVpOFwK0fbePDLPrB0P0TI+VijPcqhysuxxg/W9TxT
tgBpNkdCCyAgTKhxhtS7Q1NwDqXLrV60bcQ3WkfiWaWXyuukP6RsgJVtGwUhwzZbbVbXWucdJOrF
jcSOK2bJzoCVNiVJQKmuP8yvuHWTcuWhhVeqywEsa1ht4m58fvgYJswp8wZW3BsAa3LljRz0Nd8F
7Xk/zzsy4m2pAYG/nHKE4ZHsk7YHnrjL496R5wYs01jaTdscNLpZHWiIqjTnpj/Iwj1U8n0nP0Bx
lEuYbsp+vMBHvsys/DUFZ9UMDt9AOBB2uhAfQ0BILHQDU5vt1EyP09woHE+lzpJ51e4H2ahsawXY
uUqBHH0MBrrAoBoUVWJHsUdRFsuGtxRz8b2OXPipoTiQ/hh+SnAPK1+NwBrCTVH6zhkgvQ+KRH2x
ikfIRhscE1wChop5qlp36mJ6ZGSAhdZ9UIznefpA6d00EKVEDMhtMZEzN7hLpdqxdrByjbluueyt
FRa9WQcCF1ui3+up8/APsWwbeQIdrSUUgCjE+KMMDV8IHyKNL5LKZrV2lnFlTd+3IpnN/efD3Htz
WKob89q2vlaExIqaf4sCOmtMhUtRbsNafEgpK30JX7U2Nr5cT3xi6tv82rdBvvrmnUG0ppkby9gz
MG6oQtb2a1lm32oxYo5vhfUli2/9+qYulHVunV9X1kOk3lvYK8sAzQPOtODQyzbMrNskK7/kzXBe
s8uElRiMawFVM6mP1WjJG6UUtgQAcbS0gTF6cuWLRfpPNRo3tnrWBrKEQnyFkwNdoC11d8r1FGwf
vV05RfumLKbDpHfwDqHZbeNl3o0K9ZYlpbexko56v8SBIo6fFXd4gE/K8qv2Ia2pCwT4dyaXTSGq
bNTfUp3ynZE/YmpygWLDBrNUfIPq7ZyxYLl30oJ1bJwuZ5a3DDuq2W0TCnvo3kFchz472W84wveq
KvjLRIkzlsmfYrGXRkDCpMHvMcwvcTEo0njsdBIXOC3FQ12VJy7nvcI8vmsPa/qVWJ8iEXLJycis
GDBnvykhhG1YJ8ncGqkElJ0rNBwl44wVM6nkfbfO6vNgR56xhvgw92bQhsq5NtqDVnd2VBf7lSAs
eaUZaEMvj1Knkko+vloM1L4a0HqWwxwVXrImtra8i6r+Vc+0aVK5L4h8gbxjp9pv2n3GVEh9UQOm
wUngNprmrkN3lhMyRRQvlr/h925MpbwL0q3ug7qdXlkgPxRqfpn7CKeCye/UhPFp4E8An8pGWb5Q
tCnv0CA/F8UKqi57I7H2DQgxZOZLQyRxGf8SFAMMgSVadj/HJeReRKQvBFxGm7B+iUAlSDyB9z7c
xLwLmZvVJ07YqnLljogLTyOa1PKL/G7RDlBrPN9dtd71lhxIJWuw3P7NxFMCi+XFIKKvSTh2G81Z
hMjNpMckvsDTG1IWilTpV86HD20iSFeHdvo8P+ywKFxyyJ2QOMCw+ac/wS3KbzW6q9Ec4Mm53ZQc
CGfaCP2vbsK9Bz1SvirmtUicwmAjBz2zwn45owgq5aeipRcgmKx4Cdl2wY7S6Atn3LhJp8qR9Y81
zneLWb02SbtJuyKQgSmJkdPij8k1x7B2BnWi8i+NQNpj8/9SDT4kO8HGkfLJDUGduGryEpq2Vn7E
imNKJSXiwRSD4ps5S6tB3d2s5eekfGjmliphnf2sQ1SQdsnErlcX7wzL0xpuatqUvTYPl3UyjxFG
UaxEYlc6QgxPs6ekZeti1G1Qqw2YShPRu+l/5vVXt1jEUj7CxYfuuWlxRSZF5MrpSW0eOs4kQIds
oNPajZ6oHzP0R/Yq2KPtM68xdnp14vRsuWHG9KBgYhOvMrsKM+9P3TumyGIaS+Eq7C7zi+STDQnO
grzVxIMRPpbXuLHz5rnPQqiFsb7Noyd1ud0j0axOJ22JAk+aU6h4Wng0LfZngSPaNRVfLziDcYIf
yVm0z6Ff2at1MqmC1axxyQqEReAPbeZI2cBiLUc2VXZXRNuIjkuxMpfwg42c8VqLDE5uS4l02Tv1
Eh2xovsdOP9y7ncQvz1LYg0jeQoJCXueDdGDvyGYiSRfvCcDry2rTdL6Y+S3Ws4qw2ur4mL2C8k1
clh+K5BqckwquPpAHR1dnM9TZWy1aOUmUX7EqPeXog242i/CpHpC7oXZsZ8/QvzGbZlvF9FV9F1V
/BkcPXNJ20ESC7EB6VZmzA610aVdibdD82Wo2xFPSrU8uvqiZswSNgwR+na7cgLkG6rvbHTzZVP+
sk26aSr9rei2cnzqhQ/wNL4wCXZh4oVVnz+9DQkasIdpHaWcyijcW1y1Y4X/LK0rJKtKS36KvFvo
lg1juMbVNH1qjTh/qlDDEfbMQd0JQuUp0+ynZe+iT0D1jjNPB6UR9nS+MnbVtPozedeismUJbVJ3
OWy4KUp82WI9VV8vqyTjuMo8SKXbUmp/Vl1PjpTAL5YYlQEzVdJMppdeqW9NMf1FpMQKDKo2YRgb
fh+Xt9rEfxWa1k1cCKSY9ZjuZQnBmgjXSl7Iwohcfi4HGuO3mY+xH4XSn2BKbjWEP8t0y5rT2tn1
l9L8YxA0ZFuDnmdwFLig/3RB2KRjC07zWcAZ/b56F+SYc9CrJ1sw/efIwKQjU491gnfPNQSWuR1p
IqrblWavrx7QtDmXVOlF7TZ5bcfEBoFp5Y1VKzchEUfytA5odeuxY4rEsBQfbJBQCJb4P5xe3Eso
dvDxVm3L0rZlXYoKH+mf/i2d1TflU1i8/shmjzQ4ku7UnZfDME+PxF3YjAe1S89lrZGvw/qYGbDl
BRQvq04t/zbnxwMEyuWXH4d0W0a7GCZ+6jfspFhnQlt0SCM4TErDbVg7pQuOdgKFTvWqY9sPb2Mj
u2w3jdm/RPfCxcmkrXpURm+oVvYhvg0ir/OQudZbg+utC1JlXxT1NtV9KEY4PKf+Ox4cOdmG6a8Q
P8L1Jer/jdm6rSWvxe9fO7R+JTJh1G5kcQNxo2tcqz5XxspxmtLMo4FlOwq5ta681HxYY3rKSVdC
hoIsWi3auab1UFu1JA+WRyPbZncFBLCs3JrU5S5ZUkcuWTJI42NB6dx08QF2rX7WwOjJjgmOnK2Y
2rH+CTBjoc1GxluBMlGeu3ErrSCNMuaxGt8NOMFh36Y7ygQBPzOUpwG/pPVaWNta+4glDIz5dNPV
fwY7XykCE5SlicOs/FBbmAWC7qrNgYDeWPzpZDbIym/SBqTirx4v4GYGcMxcqKziSOByx6NcfKIz
9cC1622j3cvs2GqHClsxfqACWzEWFFFwufSWdivJWwqCtfopQzcH8gKJ2EC0610WlkC+4myb+6eN
kQ3DeNSd+I8rKYTINauvZadyzHqDgNACY2U4Uo7UEHf+UeM5BEVLom+8F9XG/OZS6d6qX63xouYl
17cqZmVATRJEFtWhbtr0ijWew6K6AsPYKDUfZs5xfLNCHzBDbL7ysxjVtbyr8Vs0n1lfE9bXVqGy
iQGpEr1Sw5PUaKr1uLBrCDa6yA+3HsN3Ar5wCstOoW3V1tayGuUGDmLuG2XKGy/ZCeCH+CLs1G4f
l6wfHoqmetO5JXOKMDmmmc3ftOoSLcRAXMOeR/6o086UKt8AUQ+iykYhPInFjszLkt2tdaXsOzI+
HVsCl5AJjMNSXUrltQlBcHMoMzPKPSV0Rjko8n0Ce2JQEA8zD90qLbfdreIcZN+vI33RpK+516Vn
6F/kMBQCGq/ffHVZMOHpNR4Ka/gil6bkivMXP5cR+5PI2rv0r1QDxM1NXu20xBsoPgYkCm/45S0T
LLdXA+Z4ExXIekmM17r8HfKH3nRX9HZGzUp3IPFLzfjuPvi7lunnDHikaRmwGbdKIBpGQa4Xgxgt
oq6uc/G5JKc1PunRR1dGm0K5pqFf0o9HG8N6VWcH2c06pS06mOIr5bamVzY4qUYaMUSgHIiE8S41
e51ogCzej5SynCM6RHae90PKvT/otPMSZ8oqOEhDlBRtuaUCollOeB8BHPAshDNmachGG1Qva9rN
lgetr48eavVvyj+61lZlt2Mt0jqXVWmzRAfLc5b2XYWOop+ZVI8l4ATfSC/0TqXMtannG0N5g6E2
hjb8XDG7CN21YVG64PL4y7SLUl2K3NYjP1J+NCt3tCeKHFT0Nm79QQ0YcnANj4Y9rWjBr2z2QUre
yMJxKe8drKD6NKSXuHsnWa2q950wuSM2tTT/mq2tIv5R0TUEAOtUKTJ1TLzPVpyfmSPMGC3spmHh
eEOsik71IlKPkBRibokOv/fAfJ2Gnw8yBZv32qb7maqAN6WOnbT1zTRoW4qXlw5QQBf9hvpeD3dr
iDnFMXJ//GlSSrVAWeRXUXPjtzkkGADk6hnfMbVgR4Mnv1go7gcFoo5Ji4K4JPIuJ1yB4GoI9Eq3
TZQ7efuW6W3QFww89oBfYQVvhe6xkpCmJ7uCjTKwaqIRlEtAa85LqvBanrLZVeW39Vchm62yIeRM
83uIA55zWS9tEVD6AqPCicCqc2IVR/wCgvbTIbe+LKqJtr0pQM60nKM5wJfeEzTfbP2ZicD8M6tu
v2fBdZHweSAvvnADGWG4qeVA1v9l80d7qbhY4oCUPJEyLfzV8/dpRWNdvZyjVrUVkiowYow65Tmy
I/rHZuq2C2A8zfiMlGOnxvaSeROpbfL8Kk97ngTo2DptBGbZxrE60tGwZyH2OjKZXYgPxmUkR0+z
FfpI6U1gOgxW04M87owzkhiWAmNjNL9VeJpY/LS26idIPDmmbA4W81zB7hg2uslKwdtEBMTazJt1
+XnqgZ/lSGjAQZyvM74RWv+68pfOrVNPJDGPSN3O7foti6Vi8mWO2ywtHfCxiNLDVRnDzWqAGYxY
Xe6u5cwbRvupnZoRK9Y5rW/R6LZEn0279rWBUcPS8h+9Z4gjTH2PRns23fA+zLb+afwNGdQ8uxJZ
eg5ki/xqx5yCcdczPxhcIii6XyXdSb+F6mnclccoVN0h+jL7j1m6qi8KGwbyeO0+lAX4JW+auy4r
UuWtjKSAGgQqik0XHyZfKzEqCr4c9iK0EohiY6PL0C3wOfjZU7Lj6D1H2kNKOCndvtgj1lvybxw5
efed5D5KK7Alc36VBCi7TjYHoejT8Ol/ambY7Weq/tTDA5EXFNIm/ZIpqe9ZafKQ1U8HgFL5Bcp7
fgrnZtvqxzkTN/DIVG5dYUCF9WoFfXCGEvMY2CAwr+JfVd1oJXI9UCPAofNeq7imZ/rWrZH9a6Qf
Rbs99f+KCp5zo7j8Jyw9Hzl1kx6SONAvs2VrVcB8AKuOiDAUr996uhWBbYivOV/59OR2Lk6bQRou
N8xajfAu3pmbdOA3gDg186uW31Oeqbhm3VfHRXxTt319qhXfWJxw9lBLcP2wX86aLHGTHBEhbxeL
X34rbhvJ43kz5q+BayE69M+oO3uI/LAuHYhF1XRfY1Ym9lZzRyqe/g1RY1cfqnrnaxc7J2eXmPDH
1kOqnkit+V71fQpnuNfREgaA5RVqCt/a8qYxnkneOuF3bW2ZB8cAVCfun7vt6tOsZJOqYCs1oU8s
jhY/bIsYkZte1vZdUdFXSG+BPdd86Exus4Aqul7cEdePwPUPJo1pfHLq22/oSpa2zzU/zYJcsi1q
V5ALRAN0vW+anNFeTuvLKQSBSyiCbPB5NfXCQ+EWyIFETso90XqLHwucev5CUirbYxxoxgnQ/kY+
9k1gyf8m/uW6HY0t4UKl8B7Wr/WDIPJdmL4yOXk2PdYQOg1bsEb30R1VJP12Jnogv7b6Xhq5zCXc
/q9W+D7HWCieZEqPWk2i0F41Bwq+xEncUTnrTMjHjTg+N8MSJ6uINOGf1kpFVb+oc7Gf4cPIpDTx
bGW47TfCi657VfGrKtJnJQnM39HyZgYZGHpbWeHm2C+l0+v10fj/9Q4EoGobwvcmOwaAUVUPlQX+
AeD81WjkDwEBgniv4TnDruBAtkztuYZMlGeNxMS2iPYklL60SrPrlngrl5WtD3XQ1qQlpPWXNZrf
AkELDaPlTaYnttoFepZ5xaS6hunK+sjFQhakp9LNXrD94BLckN9bxT9y/C3jRpD3oenTggM0apWt
VO+fMlzsiPofI/vixxKUICHtkyanr84NRJTIHZa/YVSIMjx0XFxozoHK7ywqrrQqgz/3TWy31uSN
mttK3mp6JaMWYrr+Zn0nMzqZzeGzVF2a8aazVXM6Zs3qh/24X0jNKkkkIC3M0RGp5eRU3azuM9JE
L53MfddkXmRkVyQALxueyBL5No7Pxh6hdibbrG7/yyFkAZ8raG5nN2o4Xuv1iKYWruOnZN4JLrtW
4TblV5OGdVOF+4QqkXFNsIp+ieMj9+a0gOKkxjpof9H0Oz2DAlAAoBrbxetoOJK6nyQaINYII1YN
bY7aZ9HLZBh2q75bEL77yxQF5bhbUGIZVjFKUKKrVTK/YM6z1aT9qiO5y26dcQquu2pBJtquK9O4
I7cwSTum7qnzvUzOVJWh7lajQ9gAJeModttqOVU/Bg6lzBgviMuoFON4AfUt3NYexCJCJvONT80k
/oOmmmwNI7CAgSfyr86qVXWW77OyJcaxX7YR8J6s2+eceuPg0XCr7Ytq3XC7AL3BTiDId5lHnzqZ
72hSnTnap1QZIgUC+14mO6YMjKL5ALJjGvmFiNfdd258kuxtyNtl3kCWUuafEWdbwQDvPHKWqwPV
WuFmjIkJ9N1EShx047lI3yz9uEynjCkrQq+2U3vcaYi7zZOkNpMkBslWGz8SyMrWfKfIo0SRWEN+
HZdzI937P+snT3TCjIg2+lfPCFhJcp/14VPiZlj4j0l0qepHjm/KmvbjfxyoKfEYiiq9I+QMqUfb
PDSjRCnxmVE9UkbmHvodsShWYBV2HJ7zzM/LuzUeWsDi+Vlktjxke0BWpmK+Lx+QmYVfkV4b3dOv
f6rwVzPtzKLpx5BKbAafu6idAClqfN6zPf3lug15Xsrs8i2Z3PJFKtw4+aybo/ht8muGzJ2Ln7B6
G1gqV7MLLSBDSKZHqnpcq9TpVe5PgGWdtIuqbq+SyAtvtWPEWIhbMJNKiXKM1OfxLvfUTkc9f8tW
xunYWQbMAXnnqXy8+Turc89EkIY6TtYdq4cIeM4bG6BZWflpXHrqngAvMGqquzSfs8ic31aV3+Vp
p8BRQ5rUxJYdmGSKjWd/k8kUFrhIcrtC8aNkwOljsVuSfnYvEq1JTYJIMEMlvlmXsX1r3lOLVKEN
IihihRQx3BL+8vKLTeK68KzPkkJT+miRWaI0EEvLWUpCghlAOIpB4rLoyJekZBzuPGu3z2XxwjDA
zS+a3w1MtzPqOfs2TIrOFtcBgV8cx77a7+qBjsaCziHvm+GbLZCDAVVBXT0Sd9X1OxxxS5Qv06cA
pJHPRMCl0dbxNuq9hEND3M60StXKBvQxUvB2Pu8Zpgpy7YYgaKNTtnw2yUcUu5b4JTKiS9R3PbN8
7TCL7kwGI2kDKPAW4x/QGmKiv1qS+D0Uwj5quGlCltQBX68bEpf1lGPWiYeHBGZifDQIYJlDr0Ge
pGSSUM32qs6Xgxtb/Z3DXUF6ssj8Og634sQHlN6HsfGsIvMbgxkOg7v1XEtOFjEAJSNuPBB9lstE
bfNq19W/ND6RZ2ATJd1iIonawHymx+aoLawEtd+a8KIUE+agCeN1Yye8IZFB8Y5RsIy9dC2pIdC1
dW6pRod4O7mLhh8njxAelOzc59OGhLrjwER/Pc+CrcjXIbqD1WLWHVkYpDbU26PR0t5nN7INMUXl
GkFJbHLz2QaZHqPCPTnCRB3RKzJ5RjHp3836YUo+zyXNOJKiMB3b6pFbPBMJggvVqRlXJ8mU7dK8
Cp3z/KjHq9qfC/7AKH/wuxkpjkLzmqs/YQ0l4j0l9DKUaMDlFwGUX6x5pFuxhEmzS51MOmTBUVEE
0p+MaG/FHsoIOQw4E0NZdUr9HeavYu1rjsL1UVnfXfSM/ZL2PP8prhg9ok04EgSYQcaT1ds0A3pV
i0+ubFNCTjQIP8ZoXBjZV6cjoeazJ+HgmXjhYwxkDAY+xO5Qxn8dc/iFbnf8W9XO+c+ocl6108Bo
PaJHazgTRdP8qCiJkvZjzLOdYuLJitOdzF88Mo09KLB9MUv3gQW1aVeqL2F2UfEyRuGb2IG2Xy3p
PPRj6Lbys9qsPuM89Yu9MH9aEvo1Rjd74EcZ3hLrJsujN+e7bmVOFV7LCEVJufbRrpKZHN4kIdBM
d7VCIhd/28qNma7oxhZCJtUuQMpEeE3kkUr7n159q0hMSb8lY4QJQtpC9S9R3rPaK4pbP/WntJBv
uYpWTXJRXOy07FoX/9QWu0S/iEydwRuS3Dh1XKSxdRetmndubr/1OXkViJ7a1KvmEVHP/Anno9JW
W3JOuRUHjXPN+DcQU5pyA0uTYBJMZj7CeNnNi/ESDbtZfjUw4VYY4ZPmXROia4eo3dJgJIYwHhOm
+8hppmgT5Cqwe25knqaIsVfL2s3Qo+SuqBiEmoiavlyrrWpF98oAr0Nceln9k6PMlTVlKzS4GYv1
fRWfEhBHTiTCA5RPecwkFyOUSkoLJiuMEFb7Tu64J5BkvFOnEUc7e9kbtZSDwSIjqUkN0NRiM/px
r5KKbUQek1BcC0t8NEMMJKoygmWTqO7Lcyh4fR6okrXBLIZ7flKmN4H7PdQuy/hC+9mme8tkA6BJ
nBJHUvmtke5sgJohN5DQpCnLKfFYd7Db6C8RbgoYIZpQ9iEsZboCUXqml2NsyCQWieZeIZakqW65
KewbSZhsk9QtjSVNmRfVcsz+PmiJI5XBojw0k/mX7Oc9T4P8aGda/AI3RV0yK2FmaT4HdBBDyCAz
2P9d6+bUxvW7rktgPUcmUbKL9VvdpZJ2HrV9hUywUMWaSFizJlAGB4nOrED5VGPQDHE8btuuOIzT
oDLVCpl2xYcsNv2mgUgLz2GwDbMI7VDo1E3bQKWNIz5vw2JMMsjp4jDgOXZleylkyzY5RYS5Pind
l5Wau4Kt02YcKhhLmjNb+FA1pf7RhINRFdskImMUWA36fuGL4VkbvbRlxZ3dGyV3GDqfFZLGWgsy
0ylVKJxtqkhDCsD8KNwWc3RkGSWh6lyK10XfCa0nW7tK86P5Ppp7FToeZnretr7urzzWkdfP6Y5x
lrqi1acCeqSCB0zCmiW56UwU5SwZr1ARuebL4Vgk61c3tzv0FbrRqreL9qWGSxTR3ZwZbwtwtuOb
rrkd242dYyXoTAx6E24W0gmZ1BOex0NO8UDcp+kO+P8VF/uDRxiqTXqZo0T8uPU2akzyjgg0w4Ew
yDSWzRuZmc0wBE2ubBu1V5m9UTKleA4xPXP+vjU3ctopa/4ZnNsUv/34yHuL7WXls25/EM7Ctjz1
UXKCDZ7L02G1flUTsbugQ2nl3aJ13qLzOdTC1oy/yVRzQ8Fhx4hdboj+HamppfgQLb8j+7etsb9Y
bfhoywYCZhpiIsGNN0uqI1T6IzEkIuWerLlueO8lMZDT+L6EmR02Jrg2khXDBCdEJeDDHbvF7whY
Q2mtButnbEm6H8iLdgQpSlxJC3+lCj8qL7UydKOb1j224VQMc5IHlYr/g/FBXHOTr4WIpbOD2WVE
1h4LtuIwAeTt6IbCy9I0GBprH88zkzzF6XExTQzkq/mZQVBrsx13lYfUVlUqlrMR+YZU9HSfkulj
V/GlYXOpQR55hrYJDOOUUQpWnIjzQHQN3ObEzM7Yc09Zkl7D5xaagu40UN6vbHkUuG50XRfdZ36K
p5M6OYanWduLamreVqyd1aRbXvk07eJzJ1YpOi1hvNXHzWoWgQV2SKOgUulOUjZsKlwKyr3nlW8Y
L4UFEZtqL7r6+BjXL7UJZPpOBTtZi9MmpjxhEUtwIv3WyafZsKh1ageaZyhrG5kE5fmvq0dvDPVD
hgOhpVAuDap0/ZER+EoGpe7MxXtZZ6+SuejnhTE3WkJOa/50b0vE9+Xj2agvevwmtKjUO7Gsni9c
mcCtKPTvWudBUz7wtHhDxlKViIM4Vpq/Git/Zo/mRxJFvpIwrGhQ4TJRteylN7eZhG2//+tYQ+5m
ahzrjoWjHc9j+ZOF30SBbgxeYXP5xWQwUWEXKbm9PSrFIoLH1j2iYTvrWoiXUfWN8BpKJyXs40vG
ep6CC/GuzetPUo9E1XRvZu73uf6rFcmpS0Zfwy4Gbc/DKV8pZ31SsQLlDFacvraz/iXRZVsH/WJM
do4bN1P6oH867wAB4Q2ZLTy/ppv0ORLDpWqOS4zhCfeqKZPSJRUOOayBToYMm2OMPhbgVTxdmwnS
wLOoLZlPiEz2hMDKBTbkPrh8sZ1g4WpxgYh03TUpq8QkSByvqtuW02mdtkm4l81z94yf5YjJxrex
vTF0YrQM0HpA4SHpysJ0arF7aQuS5o0i1xoTGnLXvkYhPmdU40QezMLXMFkeh/Y1URtPmF5VhfhP
tixMLooyE7SrRq1XEO6Tjx0nbX6NdFML+nZtTyS0VW4VDsxNpSu//yjHNiYmCmRe2irrDwmdWFGs
x0gCYYROoSAC9WPKWHU5m7n+dDFJfiEGefVYF5kkNBVKtGxL0mcfVjtrzvk5WHXMHoaBd4r/sHvK
gcwhiS4YMMDKHXkHjAnZ1aiUPHEQw9dFZ68QpSNfdxY8VHl1ijpmQALhqCAvFV8BbW8q/BamjoMU
dyNG+yT148ir2eyuELCzJBjrxaS/2zZkaMziwnbLSGQiUBYG2mXO4FrtaT8bnRWXbkFzULxx/Isb
w7zhDGg2Y1wOlyFG0efYn5lrRbG0OKLInoeFUJUexCFt7LFW3wxsKCx4kLZ5qUvFT9hz2bWsnrK4
IpTPtJL7KFB4D4vJC7tiopzlMHaeEIGPugbps6zv2ToKmDcCqRdJRSpQR9qk9+XoOMPKqw0iWBs5
PZeCm2MQGQg94JyiXSTUM6NIZncvbwN5FLC0zmiAFGLXQYju0Zg7y6yYh35eHrOAbqhoIilCMu7h
yrBujVTmrjXfUFyz9p2IXb4cOfqrgMD3iXRRKETVesrsyjIucsdUOT/L4Qsu9dzN0q9G8bL5fWi5
NOvmHppXBW4TfsJBFJzEfJuzfyHNV9u8x9OnxOEWmy+9/j5rqLrSq4homD4dQe+pyrBY4c9xeGxO
1sTuQEgA24HMofYt1HIpMJJYfoTsXBYMTqOVmVxF4K1FcSU+c4+oeQYG5+HakOyUG9upzdRHvzbu
BDVIFcOXORkDJTScIpulF9H8CQfB5lrQmiR5wyIl7TQdQ0ar1AaO4En4bsWIDZT00XXFb0SMRdi/
12u3bciSEJAXxOElmZFkYx3DTaflWRAbs8zrg6u3Ep2Cx2/DOQQ/XGIRIDqoekAwIOG97P4q+IqV
f0ViHhEvhtUUGSdTm7CWg/WNc1yrODANvyz/lFJnwNibFYPMYS/OsQRs6F81vesDe0Jo8qpKDPOY
+d1SBDoqXjQ8Kv3YD/ELm1jY3XEhjnzcHA/T6zBhDVXFkm4ldTQUFXllOmSoSdBTRqOgo01Nz58m
bb2yuTKWzenkLfOzM8RbVFpfxTP2oUW/1JdCwFvw3ODH9OgXRftGZJtDJPk91ccjQKNU8PCNRz0p
EixE4WBWGYiYTtvS7bTp06Zu0a3EAuMNBtqFgutF07F/16kWfiD8coA1v7pcf498s/g4pBjrKOSV
7AIICZlEuAnDySzm0O7oL5yleTdSioqc1OBiQuWEtjSw1iU90yho5opKuxb8U8pWtx/77SBiAlnN
PRzSDcuxs4SppTXtvE/8BL6zJSPPCO9LxDfWSMfaOCBBHtsR4dvUL1JUBdini2hqP2ZIryVxsSkG
ywVClNHzv0umHzTLy+qrBi6+lhdL6yCy/U0hQl41Wx//4+w8dtuGtjX8RATYy1Qk1avlEntCuCTs
vfPp76ecSY6OZQF3GgSmSG7uvdb6WxtXQM8BXbeATjfVVeYyKukPsjNgDbSH1l6u6sQyl5NVMn4N
1G0WMe2jFsJBPLfKndLCNDOlCrIxkcYyxXBUO1FEmFPkswprsaMuRYlCirhiBxZooeqd9F5ngGRo
e8Ewz0Zc2pK3z4nx0KnoFTOYE3ZY+qbNNkacLfUKAJhfv5Qx5JR+WOaqchhhjKK9AIcc0Vgs+v63
XBqbNLJcLD0eSvAvrvfIdLdK+6XflauQnyXVcPi7J4LF5lr0xsa/HPN0E1rG0qsXNMdBu9OePDg7
RaFfOk0gD8n2mO1ORmdDw14H3qtXsTuyUCDXBCHRZ742b0C31WFgFGs+FbiS5L2wk/SjDtVbCMkB
gBxaTr9VmFqN167K7M3CfhKN/6Vy6uHGZV9W+yKo59b4ggcWhO++CJACj40gG+G9x+dL1S1ulYlG
hadePDp9QRylFsEeB3NjxB+rRyV69foj5WneMMMq+IohXQjGXMRfXs6rpRUo8wpnOHu8YDHK4K/o
0klwhgE/5stOeOlLXPwxgLLCjTw8F4iR5K5cS6pom2F9gTl0KanIPRYYRl4++p6NPerBYD4trQ+W
quytYs14C3Cg7cpkMRgqTtUI3jKENymEPJmkUzWHmKBLm5A6SEW86dX+ru7OfR8uihHpn16sFSQE
iAJd7H4uau5W5UkRW5JwwvInZ/TIHSLwnGkZbZKvDesYtofGlC4NzpX+IYRnUujQF0Ffex3lD7n4
NMDlpbKg7n/NswkNaES00ZCjEC+yVymPjkWIxVStNEdpMJ6CSUSFn052YY0bIdkUlu4YdYZocyUx
FYvoKi/PwQ/4mQYSxIr3hKBF9IMvSEmcxxtmx3xb7J65ES/8HPp5DJS5a4tj4J1pZoIcUHiT+hfZ
5LxsI7fRok+NwWl/HoUn6v2w9I6dBnQ1IGMX/R6ytdfQbzCSp/9fNzE8cK3vTyKU1AmmrTV2y4bm
xDRDQiPNbC+XozNp6XoMNPnBMxl3AAijmQybwTVbGLiS5LN3J9Ki0MZP2TQ+MvndSI4Tmc1JJUBw
kWsoWalFqIo2vMNgz2PL7TxI5N4gMlXOL9VR7qVPUsU0nxbY8aOmZV1kFyT84lFAZTMUI70u3goK
Kbb2SE9c+MZSNOdSlS3MEHZptg9LxiRyZRt8zXjrqaTOxingcmN66yFWzmoUzGOSP3xrQIixKKKF
JMAshdreqo5cLbJoL5jeA2KIJvzse+Pkj780/wupL1A+XaiuEWAfPEjaKRKUY82cvTKKvTCItq6a
81wX9QdjiGFCBYYyp4kzmUT2c6SIb2GP6qon5zU1I/Xd8OJpH3YlicJJ/59yXUgglUoEpaZmKQCc
lUiB25b3pA3zKYBzhGByyF5M8x3m36R8FoAFpLaInYOVv52zoRTPpj490jOtdE6dTAIbsXxx3yGC
EpqPYYr3RrIZS5AOPye4MEFaYUAaGpfxMC4C098LcA3KIdppUbGWfQ2NzKDN20KWHfQ/bqKVTJ3E
dekxNQiL4LmKRRc3NB4BupMQxnBez5u03/u1R1IJxL5phJc/RY5iGk6S93Do6lJ6LwjUCxit4Pcl
vNRGZbcWO+oSc0YG1ysZcluPm6COWo20eYa0JDW+svG20os5rlSPl2Yjs6TYf5gIfBhgrT9QYBf+
mfWhWif43Ga9smiZPfOxyHTQmPOkz4d821BJSCVDA7VZ9KZ35vvKRH09Cb9zSPLKENuV2vKVJAXE
RKuAKhUVgiMpZmOHfs0DlrJ0ndQ92VsMeaPIqejc/dApwWvKvl8bhf6AUW7h1Fp+quvzGCwUxVFD
ZVMwIZaUp6bMKaF9GgE3TzxlVpZI0vI5iXjgVIOdXCx26FaU7BANZALBAfTCFaFgC1+Kif+Sps9B
f+ipzYrpaAlf6fACHE6LflGE4neOS5tmTraXE2YGDDtq8DbNdQnzwayXYiB9dHUByZigPwYxcrY2
uy9fmaCfk4ApJ8zCBc4+C3uk5yYPdwMx77OuMD+CiWbNU6aNCoI/UUu0wwG9y8Wx3x05yMeDwIfd
iRpSBGkWtsMvJEON9RUqfyR9OdX1kYg0kExg4hG9sVCS75U5Cor8SKt2yXSs1GSBq7ZbgR0p6anK
Xo3oeaw4B9Gam5ukh8teQRcnpQsDorgimVq64BXz3EA6FTrJhYUIPqtRtMJCqydjVwl/FGmhJeiG
9QoZzIWk1IYF2nzTRUEU4C1VN0sf1WIakhI1LUcJ/i+K2znkZ1knaafrnHzaq3rGfwaR8wBEQs5W
oWS0CBEVSWKWLMdim8pbmfpGJBx0jU0Zg/3ZhNmNQWJbOD1fgC/fzYsVCt2QqaS2YmCkqoumO5TE
3zDm8s+q75YZRTbsbPV3eTENZjBixk8C7A54EjCVgi1k8lmsfJj0z6AJ8KuEDuC1QqEr7NsAKgoG
4zFkPIumXFZ4R6AD4QFEU9A4XmFWlB5pV3U278d+W9SAG7uw3dTj66g6EQmdcrxpolM97HQIo3J4
KESBpRnEr0WqrgzT5Ol9WsWxErK1boDyVhasTKSRwgdlx4q2nHEfQm3mSG6dBM7UmOvcIjKHJE6L
FjdvwLUH7VlU/2hpBq9LX4f+9BSV75bUpuhWkDqUveSgTnVGuYH+EC+ECIKsSagOd9R+0Kbz5uFL
MZ1G+teqnps1xZPYtdsQOKY1cBGsNkLnIxMTSHb2H/3osirCk2aF65InLXvSHNTFVqp21Sg7Uxw1
28wpYSO/JpEqXopNTWbPpbh7NP38F0INCAAAAvOo5qCUV16MN1+nQSoZp8wZuw9NUxgXtYwH/GKB
+RHz1IrOv29jRJO2bI0rSRxHp+zV01Rl2zxK8DEJqMKyrmG6onf+MPfMBhPqkra3HNrFhHWyEleo
O5k8tUP9FFY5X3vtiwQYaziSqI0sH31B0p8u9mWio9PfO36ntStLYnDgW8wSVAvepjlAE0UChSRF
GF/K6QC1M5Z+xVVuTzVOBfDhS7DnV4OjffDPJSCQhnDCquZeVL2rzbHSEUuM6MH6If2d1Yidx9qj
Rm1h9kvls4FtfJW2lF998xko8rYqpbV58YIoUmKP+o2em+Ey704Vg2MwtUmKZz5DMBPg2JA4FpHM
DJo2L/UvfItx64mGlUfSExJlK6CBC7yT1VEmZeZYHLIKkhr6+o7OsxREDW1fLx28S/dYAIUo4msi
ab8w8BHydpUm0avio8fN0vHBwOnzzNR0SenZkKvZd0fiPHUGVcnk1nxrVftgYm4DbT8MPsdmJYeC
K8quabQr0JVFgV1RkaTnoJi21E0TVLVwzqiqwdAUdt+ovvnxIU0dH3o2rNBwhN0wHkMsLmfU2fgH
QP0NBOOYTpOt9J4d1W5Q159yUyz4lpyuDjYtnZMSC7YG+mgkQNelt5CZDAXDWR0pzPSzydTVqb1x
so00ocTG40lIuz/pZcGFc0s3Foq+hbBTeude1ebUD4viUl4wdSuLNyS/bT83ibrD5CbSmZFzr0gP
SnkOicjMQalx/8mNgwiHL6K/kIiCEXX0xyTHD5QSSN7QLwZh4kxZxjk+1XujFy6ayBPTnTx6LMs5
wlu0+McQMHSke3uCL4p/gMhdD76Mbowhw9xPH83W9cYHCU8WYcVniaS1sOaV8NY3EGuieavZQ/UG
79vPj634UHvroH8cpVXnLWNfcIbw6EXbBO6p5QzyOSnnY/+Vpa6VvYeg8vpbqAFOPTegqOFrwF7R
P4uJa+Av3e9kBpxCFoeQrsj+IO/ATI9DysTclC4kz3DrGxQ2h5hNw+pOuuZkw14mkVYln43AMV97
Kzg7E3NPDeyI3R5oshbbpzJYt9aLQrFcMAdPOi93a0v3Dmbb23LNSwvReLQyIjCaFbzQ1b41DlaJ
o10Nyz5PDHWjXES1ZUlQUgssblfYaqZSTSVa7y0Nas9EAlQ0pcwYU+XQVLCxlHxctoIJEpXXa8/I
2RbaUV50ELDsEtmVlL6U4ifJUYsSLclYEExQTRMGOF3If9I2o+KtpKhaVUW5TATUUomwkBABmDjC
pNuAaC1rcIPpKzBt04sOYt5YjJj1dSERKm5IsKeZaq4sQP+asV7RvwZx8p5lMgWMDrYhLRTLOHc5
VTx04E2lURCRF4N06C3rim0g0kTnaIKj4NQZGdvvuDDxyBnSRaMfFPkgK8R8b0QQSNHYJrTq9bgz
NWmmlWW1Vo3Ac6JA+wU2geEIMHcVYLgEsBjwxjtJ/fRlcxmh8YonEG1yyVpQjqBT+MSVmS6jycJO
Sow+UhPWawA0M8rqgvFtoVLUmtO6UuJdqtTnUIXyKyRPgh9uPLgZmuDvtTpUZmaBCK2JlpYZLOUJ
QQQ+YUM+OlhtdACA2Qnvn5lSPRcReobezYWt1yaVM6aaXVzkRzEo8allqXZsrspFqazHbHRlqcPu
1hXC48vmgek20HxO4izCFXlALBDW6awtxV9C6b0KEbAwyJSu43YQaF86h3WVuBLEfKteDeTqhpQr
wfjHj6JNZsFgR6hABaXlDOnGC7MzW7RW6xrQ2AIpcz39FPjhroGbo4lMKS71eYICN9OttVTt4vBR
NjBDM+ACxQx2Qdaa0onQxJPdoaEurIVnX64cC2SgSQIIGyefXwStOyI5bZrAdrPxq7SggQhAMpi+
dCOCKDPdEss9qyCYtiGUIliBMwU8ME0yt1bLBy/PDnoSkIhZrYbUPBbtLuoxVWrb3xBpImFpCgc/
1hwsN35JXrDxUl204wBxAlU+MKQ1Y4a1iz04TtEAofhnI64bjqjXCalFHHWaKGtw69R5IDwWzUPj
Pf/8p6WLq983fmTKlVdbqQbimCiytBHFnjhMUZGr3SgHESRBDdxGGovytY17RKtapVFrB6Chv1vf
BPBRpwBewJ3fccNvS7kyY4sbOas6C97MNOwv7qUJSnPAufnkwLxCQSS7ZWITpgIa6Qm7iEmAeOfS
xq1HcGXJVjWKPukGe/ag4muKq5bueyJSucFlygaP+RxbwOyNjPA1bZNNp6x6aaW370ODBUHNqxfK
RWOhIkSnEZLtmchuJFhfnC91sOTLYmSW8TQv0aIxrNyTrI22PFJDWdxU+RCMLxkbZP2ulNIyhJkh
Wsi/I19/D/onTjdkSYglbRPtl1eQzzO1y0gT1olaQ3z3RntqqTWRtLPkFFTy6Uz3HzGONggWtUq+
uXexQ/CYLcu2Wkpxs84CAZaQWoM3KcEXgYO2XK5l/m1I0MQp4Ks/v1JZv/VOr+zDA1OQa8Hwla0v
d0u8mkS4DkL5KzaDX5VBnrmlMKbzXUZYFzAIdifsyTDqUeqQ0QwjeGKKT6KbFq1bYJuOEmxZKnbx
EdUvITVqij+ldiyDoyUlSwPGc+sX224EbemxoxQ1eQ/d89h/isVTom2GP9p4uYCBcdW0TLOHSHkW
8NYrXFgd/oHoviC/wOR7uTcR+rx08NQyfY3uU21daH8nUmNc48x0dgqeyI0TsYkgPDrcCRzsrWNQ
CoHE8gLX/msjwYyGFoNIz51UtMfzrGf0uxC3w8NFVsi88k9vwPlAgmdjqi3ulE+s2Ipj374r7E/s
4byKNN4kAB9TcQB7HAr07sIaYmJlDrMeM69u5uGJlDEHYLrSPxsvwJiaslXYzqmb2m7JCB/hV92v
dPxzWmJEESekyuOAcyh0KvmrLlhy9IIesLo2wdkxp/5DU+HlBi3ZttMeqR47bRDIM1HUWVb+Mal8
tDHqcyKrxzDa+TncEOuQQsNDmB8xKqndZlzVsgqf8WzK+9b7jY94MxyUoXS18mPKNkhrQGyfK7RI
ejWLCz4HDIVQh0hMdORzzAKWynOlhi02w+ZZLrpj1WYfcmw4FrW/xNGXZvQ6+LXhkTBuYs2yqajD
yh1QzNN0UcnMzOhD9jKMCIp5ANZIGE7hL1PvvRb3GQUl7WuhmjiRYgEl4+oBvWcZJ3zjyp69fGJK
rUBBzfhVcb+AZQk9bSJnWi4olhSs/JWXEVI8yqWofqrGdZttZJD2Cs4vXLIyQv4cRuxWWvvHxLzM
E5H9qb1NZo0+0RXHOw8uvzEcW3WXktvKUN9fWTpWMSHh0U5vbMoaPVaMQsx/reXwlxkEz3G2zETb
Kp7i5lRksiN1/oNA/ZN2HdJfnP8z0w5aFBa1EiyGPJ5BAi6gArZpfv75e751Cl05M7a4ECZE5chb
L2YoEwp8wSwakOwcc6ufL/HXofy70+jKezYTLdiOZBpuGWvCrse4qsLQCCoX9opER85MGFapn8xB
Z3cZmCNBX0JIciQYtDdBfxictNtPMOuE3zG5PXEYr/yaYWklzM1sHcS8YolpSgFns6ZLTjtHSy1H
gWwWXtixZbbwGJlTt+BLFdfmQ5B8StI5iDqHPtPmg66kXY29jlIzXIjD1zbb51Ae0Z9bCetVeqtI
fWiHuSU8F8GnFIunamJUHqVOF8BpkfD6tCJGXEJLEMBzqZ46wmeadA9AORS4Qw9vRYhhLUbRLePG
0VoLFtg459C2zz6H6UmuGHMG6b4aIH1TOYEsRAx5w6Qw7vhV/83d++4VXBlfshF0pjUWEFjxnkGU
g0+l0L2HNVU93MwO2q4OvhlQnk6JdBLUQyqhcccnE9S/D6oZlJ5BQWcZM+FJvF1fGn8EFTZ32lyk
J+8Fa0ekiaZr6XAQD07QrLGD2ATQt1GSxC10Tb2yYa2WBrUbm2C8kuoacGrXC+sm2QnmukvXli5B
JnlMwBcTqEBJfSrG5RjVx47xV2IBTBRts0guibNaEJy00PrMPc3Oza/a23iQm0TEDGlzZgLuFs1w
iof+Q/G6pTqMtoJbwJBg8Sv7e3V6G7KV0uyM6V5O962SS77ynxcbWgRNrxl6NotAwHILleAvQfWf
VB9q/dpLccBEntvdOYdv+Kpfx6+z3/UjYK+4afxCPxtVXB+YnENwTvPcwt04yzA1IJ4XOkiMoZNp
aHe8bm8Z7F5HsIvCJCpFNioboa5AHSYvm8ejfhZaTqUMFktmDMTMhgdNJOQYk+5SdDuhhn/WU+a3
TGVymn1LDM0724t8oyD5++//hOj0QVp3flAqm6CvBVRjSeMpeDhnwmuYi7jPhKAUX70Ms1TtDEbS
uiyCy2pY9qlNghmBoQ6fVZxcgP6kWOn4KePnl9XZpumR8JSxXJ0Gg3NJzr36sbf0CLZeL4H3XbY1
ZMsh5KFkwouiNWvvTnOg3HAUlq/K11aSo0jEKXGntzruYQYdYj7PMYFD1mG3ngFcwFBZLN4EuHia
me/GEM+R8eAr4WV6DMpch7+zNj0XybhQIVCmUHUCglJMQjV8WHBV1S77iuEyurm+KhglYjVnhISV
6fdysm7dg0p38s+LGVSL1N3YyrGq6RmqwwCwxXfvHX/ciKElpg2mglbJXGoKba4DiauAWfpbOxen
sHvvnwQqRNCHj37PZ4W9yGLaCJAruH2YsNwQTvjYenzoFSYBSyN6Z7qCHaY8s16aP3GyhQ7LOvyd
EEVFGwjH8KXCWV51hU8qCgF8GNe73xAghNqN1zWSZ7SY5F4s4Lw2GZZOs/INCWYlztIjrnqm6sb1
CVuFKfBhNG0Y/mV3/LtvbB36dTBu50umIA4iwSFb6TBszSOmSceYdn7TPAnznw/h79279et4W9Wv
oMbEODDrp3YfPM/6uXDHGPxG7gI91X+/ZsOKQ0GY+NPK1njwtt0LCt65+OH/Ufc///bvDc71v4fa
P+uIQbHR4kdG1M+O5sARkSItZAdp8c9/Xv2+VdT1qxuQJN2SpCQet8qsceLNAc38FktGR9vHu26l
zYEI7XTVOrndu7hSzjAzmw/2HiX7wjqV8zMIzmp0z3Rz+/XF3rzd3Htr0qUM+99zW9evPqG6FdKm
bpkZo/peBjaE+hnOv9y9ssbE6c7akL//UHX9qqXrfC0JTIur4OW4aJ+zVbVFyWqjZT9bTxk6dcar
tudiY+gKq+hOTXLjING1y37+z2sdzKTN1KqatuO631tzjA5cMv9s3BJcyf0jfIXzYJ3duZh84x1r
V/upBQOhaSfslsxFuNHofXa4qyyR9hFCc8Sj353ezU86uSf9Baegs7yt7/it30he0LXLQ//nNq2+
yxMf9GGbuuWb6Jqvn/jtOStppj/P07WxiebJDPNP11xmsyM0AFt2PiW7WRhO+xF/RLbx9fMyv/Wd
qlfLvIS8E7URP4Q4g9AW3nHydfFQfdF5qT9fQr4sy2+Wq3r1SmVLn6a006kbt/SM2/6h3pWLHgRl
gw//0trpv8pjtMSHwmYKvUifNQdcdS4df778rUetXq3jzMiQM5tEFED6ckw3srUZvcDMcPChdBqn
c3A3sIUZZh6z1PZX4Dcr3VmQmGDDqlmzxGekqS5+/jE3H/fVe28EL+nlVmBbPHhPuGC/E93+miNZ
2kfuz5dQvm/edOWq5vQqo5etmEuMyczfh8/KvHxgRr7OFuOycPA6m6fvyVHaEBz5LOz0Y74InyhB
n601ToR7346dfu7vjAVB6mfzzpd2I4NMv5490l9kWsdQcdvaeH0fygXSfDd22yfffWF5L4aFOhfn
0hpV8u+fn8Ot/et6zGhUwuBXHZeMVipin22+geY171aKU+9ChsxzsDPLNtaMOY6Smwx2+vHzlb+v
wvW/L+afbxsicTJllwszUtriCOUMbrScdsadeMhba0i52v5lUczFvOTvMzoQKke3rYfiGWcplDu7
0Pn5HqQbH61y9dU0mTVaIDfS1jqjmjfyGVa3NqdMNdN/iU6+8o/xob2zG96qdf5+uv88MRhkQddd
7sjCHOlxOBvL7kXAcnEm7YAuzTsVw62z5To9ORDirMdYWtr6z/l7/zCt+j/D1ljqZ/Ezf8TMYj49
t+e76+9GgXLdgWD/iYf5wNU6J3ZpY+eyi6HxvJhjFrmYHLCsWfAwrpqN6pTbxg52zULcaMdx8Za4
xdPPr/HW5idfSoh/nqwQSLURi/wIupcVkqHFszTH99ntHNkOeJ/BnLHl7DcW1qfaIVFyVixKt3Ge
BrdYSHa9Cmbnn3/JrQX1d2f455fQHnodijui7We9m+7jdW6vtJMrO4l7Nu4dNTcqo+sU3imJoa9L
XKTiLrtt61KaLwuXcSw1Gqz3XbUPj+oviKG7YKEvTDu8Uy3dSObWpatzNFVIefZMrmwuoDk6MMvm
mCzY6CBn+iF2mEi52p1vU758g98cqH/X9z+PkhGLGTESg3K6b1bqWnOSx2KLwJA6CYPKRxCIhTpj
YzsyEnukl9lYjnHn2jf2tuvgX7kXW122Lrd5kpzHYaYeiIpy7x4TN2rOv4vnnzuT/UrvEBFwPM5h
zLi/jUXnIuNf3Xt0f1/Hd4/ualvrZbFN6ssCaebl7PIZ1gvdMR+xAJsxhbRxp3SE+Vdw5yy+MYXQ
/1bw/9yPz+jRrFQuR5TOQl8/Pkx2RrX+AAJD8SHNDyTwHmi/ZxjxObX77Duebd65+GXlfXerVwPW
yJLNyaq4NpwlN7U57t17O+nfM/S7v31dxox1ZOqX99TMccNVF9McaMlBseVWK8xhHtA02HTirm5r
S2UuzSo3Yts7Esz+LjvQ/WbiQdsNGzomiPXOPXjvb4nzzc+6jjZWlXBqov9suaB682HbPnezbi3N
YL6vwiWwmasu8DiJ3fqZ0exs+JNvvUM7T7eD2yyW8ORXsmMs5DmjRrdfIi6Y39ua/m5B3/22yzHx
z1IoyjDKR4VHJh0g+7j6Aq3aASmBg5viqnZ8u18Zp/JY7KI7w8CbV7yqu40OnxdpgPkxfQq/pkeg
1gZd7hcWKO8MQVQ8Ph0o6+NKOfcr9aN8ubPR3zj3RO2/b1SyxKKpLjdaOenD+GdyCnbg4PLyJRvc
j4WOyecM7+d793mjixOvFnojRLFRdQZnnIQkZCbv/IdiHu/Us/ir4gE//3xfN75lzbquqw0tS0Xk
AFvoaWQG7du991zuyDtiI3Hax2qJV+s6XMGa+lMv5SUc57m/QO33FHCu//wbblQwmnW1iJQwmiah
5ZX2fzTH21HXKr+iY0Qu1QIEq/ijrIuHah+c9IefL3jjqNGsqzUUZEYyhSbP9tCd84fmcrP1U3Lo
HWKV/lhr/5wtOh75Jndj0pXoMcpD8ZQv71z9++NAsy7F6T/fTIkdfzPkPHJ9Ia+bFcwru55d2rWJ
Vi14f38Xl5M7uZdvtbhzwKm3rnl1QgAE+2M3qNQpD802iLbqtGQ2mdJIYcp1TN9KdcaxavcH8cV7
MdaNSV7tM8k7D+hzQN8VcwZcC59ftyE5/1GeE2gDa/Oj0BzUZw2PKjild5bD5Yv63y1Fs66Kuzya
fKwp+KkML9z4MbzzBf9FJ777u1e7u29kqdD//aA+wweg9ZUylzH2W2EhCi/2UWEI+ajtzAPOLU+6
g/DNKeilsEBkYNHscKRYCOvozrz4xokNS/S/18BkCYFa1qyB0WXOx5sPbNFO5trCm+nOb6wyD4Eb
zst7S+77zUS7DssWxhClPxSfrTEL3ZCqcZoHc53JqO4cEeXYaPFnZPCsO4dHsfPvrLq/vds3j/w6
GDsZa1UwRl5lC+5/2adlEVKWHe8vbigb66HbkBG1kV8xpdmFR+RIp+oTY9634sSRBYqPAAyewq9m
ne6qw+B6G/SCP3+E0vfVpvYXwP3nIyz0QJSAKDm4PjEJKApH+PDTWXVu1jISxk/RI8fFze+svRuD
As282syHPr94pnO1at45o0tuHFt5s+w+BFddfUYPl5YEPv9GeGzupZLfqN1xaPnvJaamgJkZ1O+t
ukCwth820iY64+ntSGt93ixAKMZNtvj/PU7jak+bGkGPvLz821gf8vdy3T/5J8NN3s1f03P3Ft95
kH87vG9WlHG1j5miXpepRhoxZvX7apusAjtxTGeyLdawztCLUwODhpm4gTOzjB3x5d5ivvU8jat9
qRMGKNABl66OCiGWzFUpxvw34yFbDmv5U3k3m5mn3p8Zf19xoAz+7/cnVeHwn5RvbOUPxCG6kzMs
g3lCaYXX/CJ0XgndtPFHufO13rre1XrBpmUkfIj7g++4smaPZEVs7+EON6Y72nVkuWoKrZaI/PGG
NnLcY8I4i5YDAIJ159ffmHpr18gG1FMiji7LvZvn62FZHdJ1uY4crHX33abbNC7JbwdYrm6whjfZ
b6LyzlZyA7/U/rLH/tlKtK7um0hRSMheWb8SHBlmDN0nb4E+QyKohhwhfMcZzS1JDtCwkyatEqvA
V5+0BBhDG4XsFAwymGOOiSMatuFglXi8811eKppvvhf9qmw1+qgsvJ7vEksKaY7f68r7CrH+fLD2
2cY6yU63I7LCwZTnzgWNGxe82ghKmPJmKYkUGs/TNn7DnQXH27mxwxYTfHZmrVDy6vtmEb6m8zuX
vCzQ7+7xak9AhVzjMcIlcbk5xcvL24bltIZv8f/cdfSrTx9cfIg9mSskK/qs/tSs0rXyMiyJ2d3C
C1gWSxxNbG0No5uiDR/8x7sN1q2bu9oFjNDo+9JDiKvhqp4/5gtyVBAtFxucjoJNcK8euXGZ/0l5
9z1/HC8ff+lSC8/8RTSXV4AZC/Phzlu6sTCuIbCk7JPYzHsWhjvVbvfLOMjr+KFZQalYTafg2Ts3
eLbMivf8zrq4sZ9dw2Cj1sHVEKNLiYWEGvEwCY6z4fe9JuLGeFfTrla6KnSTNObdBWaOH5SXgP6/
2OHffZJnXz8/s1uP7GrZiV2siqUEGEydir/muVvDiLzHqrnVdWlXK0vyxTEoUAZtcS48eO8EeOZ2
ctSf+gcfO6WZtBiQFOGySxbEx8/38/2YTbuGB8kdHUR0euK2w92RepCjep2vGlyFj+3/r3lQr+rq
CEFsIFzSl2t3+Eg2gTr7+affelrq5R39s8kXWO5ZxWCKW+IK0332aJ5QzXlb69TZ3hYd5IJYyoPw
6N2Z6t949erVvi3JuOJpFffByPBJPVa78m6t9n1/pV6PrK0GXXglj8bWs/CMKuO9KWPOkQ2wMH5+
Vt+fOer1uLoRu9Ic4t7YSsLFCbVl/F5GrC1fmFtJ2d75vG+UFOr1bDpTrIr05WnaTogfi7511PEJ
sh0qZGPe60R+1xtz+kise9zO71ev+ndl/LMC2rzvSi/BA6trSZQmqE4o16mIeqTzyVLonUJuHS17
+vkZ3npJV+9fQWipJgk0BdhYi0l8V7B91u89ussO9b8Hpno9j/ZVvRhjVZm2gm+cuhKHTrLSfv7d
f6HP7/721WFsGKmZ60EL8l7lBJjEFQLbOLD0xsZOjdTbQZ80VzRwzy0Q2x+kAeFnqJE5Q5Z34KZa
AFV2mmIybxUsxFvEB16SW/5smMQWuyCZjIARb5RCxVanEoVwo9eyuErMQNy0GMg7Q4ObXYexM9kz
mfmqykS2zTBOw3MinCxja6YScX+eRyJOIlpfLZmTdlIMOHklao6NOclUPz+JW1/B1eaNGLKasBsZ
t2JNIgZRu8OEjFSBDKDdI1Ndnul3z/pqBw8rTcdnj0sEShwuKgwzKA0Cze0M/Cc0yRDdfjDqndwV
3iEMqnadpBhNkrMY4XBYTE7UxsOdAuLWer3UFf98HMGYoj419IH3VkJjDdcmvgZjWNo/P8wbf168
nPH//Pm689R8ULphGyYVAhJCE+tdJ4vuz3/9xqsSr/Z2sQnTpMQ8ZqubvTpTReutJkdQrvuPpIvu
LIdb25V4ufg/t4AnazDJ/0femS3nqaxp+lYq1jmrIMlk6KhdB/DPg2bJlk8ISZYhmRKSIYGr7xfV
6i4JC9Hl045Y4R3eskjI8ctveJ9BRyM9MneRnALpN9Ee4owikTE6Ou5wOZi97QENDFQIqra//raZ
tT71W5dNWJZlQDpIRN432aOIL//suZN1bvG6KXMxPldDcaWz4Um+cHzMvfFk4UiIqdsyw5NH0E+d
3Cp9IcVgbhJN5qiscD/UiNGdmB15IKoHBOzh7dfd8fkUMqcu7CgLwqFNUcpMCVxbJsoGLUhtvyAL
/Ovnf374oBb04+zhuRrC2szE2YI0UKgPgWfYNtnTFjglrpvOIcmx8N0U1ZSCgPv2daufWyHmb37y
FIX2A83FueHNs0hMhgoWM9smKeS0RdJA4woMxa+bmuvAcTa8Wx4F506RMxGfa1OM3LuSA+dXOs+x
DVmOAkLGS56/z68FpjuZuGnHXcMMKhDxoC8EybOUP9jdUeuhD1h9b6NiIX7z+Sw2p17sMtNSSiG9
cW51h9+XGJNj4Ipg93VvfT6VTXey80dhHLphIeMzDTctv4vbS71YmMlzj56sEpQOIp2LpvFZAy4t
szugC9el/CPzHPlpH0fZTWkYJAIYp9791qaPKcIIUfbyR30y9ejWGXODjmcZlIqvWohbAoMZwfnw
9cNnhtOZbEq0btq2zY3s3NQPgIJALG/hwTPdPfXS2kFUNLmGB4s4MvZOLjcQxTNX3agR9/Wrz7Qw
Tbnu88IpIgUcBxs6gPReKgg01n82y6f50DQt+tyxh+QsQC7RyKWZ7r9+6ZntwJ6cliiwptLiTQK1
vQzjiKR4m6KSCDIKLCcPX7cxEwMwp8nWpoGLkBPz5KzCGEBNK2/7S0PLGyhgoNjBiJA5P4QjzNAV
8Rr16GrtDrkJd173nNSOtjPCVi0sjJn5NfWfuyyImtwq0nPVXWr0ZHZL82vuwZOJWwxGEzlZmZ5j
yKGU9kNdLSy3uRGabEGNkQ9DZLnJ2Rm0LYV4uUTRCwd+1l7a5GZOH3uyEzUplVqRo4VGQ35nDVXw
q0D7VUtwwMx49fUcmPmKqV+6D+H0NhhH90AYtKG3SYAySFRwiqFeWH4zA2BNTNfEEr1ldBHqvkiG
sGkNbYulcoS5R08WSW3WbQqF0PRc9xY8RBn5hqycBYN+pvOn2fidjnr2Mg7TcwFqMQr5UDlPKMTI
h9hasxqAuyB1/7CHJieyXWRWE9b4DAgshdlFA03grwd3pn9+c2pWGZxn0GxDwRCBJPFzWi3sHHMP
niyqWNMt3Qn05KzlqK62166pLbzyTEKhOfXKRSogfTruqMjrDACsFygUZjC6QNFAFVelQ6eSg8Ob
Z7hGK+iErbTaRoajVTUXdSXoVqS1gLdzCNZ/1Id0Mn3dUtg6sKvp2Y5wdcVdWki58K0zvTh1qUWF
jpRuipWh46qf2QbY1oH/9VvPnHnT5Hw9M3sJjaD07A4YnlyD+qfZFh1oMqpc/VkTY9PvDFah25CQ
HVqUzUDxH1qakP214FdYugXNfcHYae8enzV5LyA7l6LAGk66Y8+3Klq4S8z0+1SNo2yyyu5SPLqs
oUSu7ZqGLYzozEtP8+Fj3eiGoMQ1vdVWmiH9RHsUEFT/usPnXnuy25lKawYXSnmnukBao40KaOPm
6yfPufLppLM1h4G+AY3OE8T6H+Ir8WAivcuEMsVTcrlkV8+lfEwrNlLpGjHLU+MU7em6vLeP9vdu
nxxI4YFTmIIH4EXH8jJVOyeEhOBCp31+22GUfJxGdhgPja7Dj1zvkeQk7o1tumueoSbzdc99fkqw
tzKzd7MUvoq40xUCYzbKB28hGAgIO32GntvXj5/ZDdm06kOwoSwThRiODTXfZ3ZWqDiLPcA9rwPs
iBsIf52QsL9gg30+e9l0XfR1brd6hYDOGGhH4vzCXe0tEf93Nx2blmyIrAVCMLERxjmA97OG2NiB
H+q7/Ao6CVsojV9D5+GyQi4rlNl8HbU51oavAGhBhHx4ACpwDTTkfil/di7hb1rHgewqR7nxmJOD
PNZ8ox/INkESSnBXHJsTEp78fh1t6gP4zju1a3bQbV8BLIykcvb49aDOTMlpDUahIA1YalAEcD1U
kF/wPcg/V8HN1w+fKcti02JxqC0HprA71MecBuTxdhBbu7E3LtLk5VFtAPG7Q2IZskXAUv0VPnZP
/BI6MvKhuvq6/blMHzKulHcrooM8Zhw2yjh1G/2heWguwoN5gaSyFVtDKe4AxdEXSFtv8xvoqS9c
wuZiU29D/a5Nq3KhZzemPoxVEKABHewN+FFHjmSy2tceUTh/XW+XDIK55MlpuTYo51ATarFMjM1D
u0H481zfldv4hp/ZMxSe9uIU7cQ+2yDLQm5DP76AgOHCsT6z3UzrPooS1eBVhc4N1ArZWqBQ1M0N
VDXg0f96+OZWx1t2ybuuzIqwHohk+LgVvR/2YGJD1HobXJnfxigfEiWQtt8jpZ7uYsylQzx+4PZH
jhBps/AKc4fRNK5lFZrCzZQbJ/0hujN3uPeg1KqCnOoZO8JCR37uTmTTCFBaDS4rCuSj6b68tQ6v
7SE/tNt4+3Uvzvi62dunvevFwYoJyynOUxXvWQB6bXswD8DWQxsLa32hkfF68Mm2+tb4u0aaLo01
Gz4ZJPy0G2DxvGJv7LJ9vAk2yCNwr9KFvprLOZsGH1wRVjp6DJ0lPePSAG4K4E9sKNlO7pFJeUTu
B/ACntzlD8g9P9QPcpvcLWaKzmyX0+AEcWQdURGNFUZpBjVyjz7kR+fEUcs5ZtW4Pt9CYXQ9ChA+
2gtb9NyOMg1WiAScTIfJMeGl3QTbatue4jt+BG1zBb76BqrTzkt/sv9wKKdBir7XEevOMR3VobuE
L/sMM5peaTepZ/j6N/eqXzgdZjw+0Jz7uDsHsiqhD4Ozp16pdXUDBtj5tUYjZOXs2nO0tCGPj/tk
auoTz4WiOhkzFceyKXpAQdoBaZ7eSduCUbVhCx6yt/3290boNHOfwM/v2rwe087IGurEaCRcJ2fy
CJ01qAZAzFUeyd7ehrfpNr63r7R9BK4MTgJ34Q1mljmdBj2GApQNMX5mg4IPQGZ9wHw8FFH6i2v8
c5sf/MOP4yUHljh2h2/UdpUXvHUmJHwOqHVBGXO/Si6XElg/3xCpO7nNDdoATwrBGq+rNZJLoaEF
w4Rfyevs29fb1edHF50m/bMAklmJjQasAyT6/OG6Oy8VFMwoJ9BpMnkf8DArFJ493AKufBQXZM2v
t5DyhoTIxVLV18zaAQXg41jkZavV7jjaKIDaFiegk47mBVRvN9C52ac4Br/uqJmRmHraNdcideag
mXbTPEGjyRuT8PXT0jVsZjen01RsCIC11BiPPtJ70VV4i/D/ZXIAX+J79tR+I99xsYRWvR+eIegH
MCEU1FZhOsKpvv68z7dzOvXGpzG0uiI+No/KufICawaC2jDTvn76zCUTQJmPg1QNoWbVGjZuYOQj
4qmHfOPcQkdk7QCwtRoOtW/f9TDP2HW6W2hy7ovGGf/+HB6iARgKNEnUymEbvjN2kL0CKoTEHpDl
G7KTYKAD9LNNrkZRm4t+oeWZlF86DRKQvNa5IGi5e0HtEvRiIQ4LPUIAx7b0Mt1ofvyACmR8qXtO
7iBjjP+gVLUwT2fqSeg0euByhAYSlF3iWhf+EBhNIGJ8yFm6t+EuWPWPybY/N2cko0MezMtvNOiZ
e6BGnuOjtRE7UEwgUvS6MAaj0/2Ts2AaPggj+NGIiX0SDNNVvmmPw3W1gdLktjos1f/PFN7Raeq9
NCh0LxlSibML93veojf99oSl8gAdKj89lqdgw9Z0A+0xhoKmhTv5uNF/9mGTKEOP20YkLHyYexmh
8Kw6LWVGz1wU6TS6kCgZg6AKUyA/kSdcJjBzv9Uv5gY5ShDhvCrP/B5TaA2RpCtxInKXgk5/YI/k
1C982oyRRaeRgb4aykgyXKRa6CBD9MkvKj/4qV/ZlTccht4LX1jsVd/UQR2sJcN/xqNCp2nyna3p
QT+OYv09eyhRDZJ71ou1AsJ0X6/1Y7JZrOobjZ1Phm6aFt8WpjGUHVxPzY2G+l8PCoE4LPJziZ1h
ydCaa2PiuHNKC0XjBgYxfIIGBqBH0Mf3Qv/eWHJwze0xU70gOEv7qIGG9Mm+DW/iwovv1C/60F2X
kEzi0Ocey7SMq/6QnyGzBTjZKj8vaUHNTRA2OXGR18HLDimOJxB9D+RXfgfXxcH2+016ASXca3GX
J95tfL+wh8wcvGxiG3NX5Qa0xgdYc+FOR329WhfIzg7HKmtIY0RPMJMh2SN95a0Wmhw/5JMpMs3W
BZirTGrmIEcOBoWx0m6MXb6CgfdQ7iN4n7SFxJ+ZE2rqeR2KuugSHWOI0umbdBPurV11tbRDzXh8
6G8+UGjViLQaP+LaOsSPzhbm9tnYg0l/aI/pZQYpcE+DEkX2kx4X946Znps6RpMwHzLbVVBa8nT/
efjWeQhYY3yulYeykoXxmUvmfKvre3e0t0WSiizXkWJ7GZ0uV9khGHV1vOfVA+Rma0/fQqRL975p
vvCcnzCcDsq7bVYOlBq4H25/hf5LCE0KPfOWvJdvcdlPZsybU+rdG5HeKMUgQwJhJ3dj7pIDgByn
8dqB9Put5t05OJGobx1gZUMFxAX+09NwJBYbC1sdNBFgzQWo7IQc1g4GrBdhtuWegkMHauDowicT
ek2Q3fRxjF8C4H2RbmEAngIvABZ2CwzOPt02u+YYrZ0N6nMXbMKZCiI69WtZThhIS+CrcC31UZO6
JVv9uluBoFLDraBW3LfX1h4yfRBYoFB0SvzXx/twlWyg839EttRSneic+Th1f/EBGaHQZSWwI8Db
Wbm4qYxdZKFci/vVBjm0m2hpv/n8kkzfFI7eDaWEvGSSjG0FZ+023z/Hq6v+pfVB614vTeAZ62Gq
nKBZphXrXdiftPKcJFvSbRx3y5dW/sy2ok8PH1uyQpZIVAwNpN+tIWcLeqMB/2u0toaFJTj3BRP7
p4F5kAVIODkBqKmbm95YAeeXdwsT7/MvMKcuBNBqujAen+4Cfq6jpnHtGDBVHeqrP6z8M6c3a6tp
BDJnhvgMnmpyod8PcAsDUHfd3Ztev2CLf350mdMLsLKRQG60SLaDzBpb52Cm9qvAWIW5P1g+Unm+
Pq7mWhl78d2EZWbcAsA0pvRBgLzdyp9Qp0Z1TBN4HUzhJVP+c5MGlLePrfSOUbd9ilZiAeHSFczC
ChLV0GC3vEY7BIADLhUuzn3PxLmS8DqBAYWWgO4C+w6yzohBOtW6DzxJF+8mM3PsN7dBrCqTgL92
pueQAWm/RgAvudLLNRULa2TGY25Or/S5pQLWUDTRX8dQO4Fkw2tWbAhoGiPe2rcgtCgWLtgzfTa9
X+eaVDGoEQnyhVZWttIZQFAeKmfMblUiTLdkds590vSyVUV96pRjjL5ofMRWUwqqGcDfXvMSfK/A
/x3AW19/Pa3HifX7kWpObwQRPBKuHJL0PLy0d8Zz8Sv4Dtzrnz2bfZzMdYAKdJsjD6P5RdfDLn6w
NtH114+emVfTmsy8HDToOeC1gcqsxBGRzCs3PxZPS6mNc8+f7LxuU7HcCccUktQ37uDL0DoPJo7A
fUkuTKaZy5hpTfzEbSF4pL91D0NRWfVUwOeNVEfzh+mHj84OOqQIon3dXTMTl43//7vNCz6hf0ZC
x0hoF9aJ/SrO7mppB57xDppssm0FbiWstBLpmRFPXJhwxDDoc/sN6D6/+jsK/hCkXb6FC9UHc18z
2bo0oTrFe2R2JbCAHuSddgNg7Ghmiz9sYDJxO0cqZKCigRxwX2cPmUCIVEh9PzwthcFne2xiPiRQ
BnTMGE2ET91L/pL8or+qa+0GkKPa2Dov9dl4/HroZ/zD5vQeCX17m0DHPD2rX8ngg2MCunDsmTeE
ruHVkIfodUnzcGbRTCs8qVWJ2iyM5FymHtCr0ffwno2MDA8EroWPmTkfp3fGSldgOlvIGstfQEHu
EBd1vPQbebGvg+847b9uZWZPnN4YMx2+NAtVQWd1HZAt3wLU1D1lt18/fG5znybldCVnmqNAgEAt
aXfXXgHFgPIG67L+UV22P6rnhWbmemqyg6UlB0U8wUekWJLDugcOF6nUz2B8clQtUk8zF8ZkZtTf
RIfe7S0dD9yAg+VyhiR+pDxWQ9hgqwKPvxRLB8lMrMmcXnila5k0NtEG+LWa6SMUmkbYkte23ECJ
XkWe80+d57+/dP8rfIXTLu1DkVf/+R/4+4soesnDqJ789T/vRIb//mP8nf/7bz7+xn+e+YsUlfhV
T//Vh1/Cg/9pePVUP334C5ibvO6vm1fZ37xWTVq/NYBXHP/l/+sP/+317Sl3ffH6r79eRJMDanfz
GnKR//XPj/Y///WXMVa7/Pv75//zw4unDL93JWTdhE/pb7/y+lTV//pLs/42HHBcXQu64Yje0/FW
rl7ffmQafxPbMBF7YiaBMxULKcfTon/9RcnfBmXQxmUGIbqtj2lRlWjGH5n637qpu8RlFjLTXAuy
RP/n3T4Mz38P179Bxv9K8Lyu/vXXx7MALRh4O90hBHBU0DN+C7qKPB2oHkMUpUrsiyge+HWLwtaN
04b8kOVcQHua0hGGnvAzBB+jheU8keTFC6DU2dF1F7rXNl7jbaN/twxUEfI8MgEtxJtq91pVa17d
EIgL0bwDwnasYxK90Xq0rvgFyzRYi50mgWNyWocDsK4Nx45ZxUPWW48BLyrQfztT3ZEwboetVqSs
3cgc2aydVW3fDfM/Xfm+6yaranx1CLeaBobWsJHF9+aBfPfqqJEVNiOi9y2r77Jdr3MD8C8+8hl7
+OC/9yVp0o0LEUJ8UzAQvhdmZyTHviPgVi+8zMdN9+1liKu7pkVdwshvpkTZ91UWRqYCYL5Tw9pt
AZvwaN8kCDUaUfwcOzXb2AaNnVWQZGBF5FUL2qV0s1oHhQZw4oNgogWTWGOIx6SaHqfrVIWlu6W8
wvWf6NDUWLh8fNz78NIWsU0C2IBBmGvbU2+3loCQAV9ANwJaNXD58gYcZ0ukuFsVIqEAwuUhiX0j
hJ91laD8dulGMjEixzcwkS7t6CbFcsN7YKm/t/DaIU4sowZ9rGQRsiOjdgA1O+tcyOibaQscVCnc
ODroAW21q4yCgpV6bQPeeg2WvBXcJCRVUDKnqWatTSNFAFGLS14/LIzuaNb89zXj7TUx3SyCfsI7
2tPCAgfp61wPhsbHSkrgtqyc5lZHNeGmGBNVfWBtasOXpBFkFw8aiS6KAQXL2y4sigD6YQgprKtB
GiCd5SUUl3hlKrIQkZn44cZ3tInFbKiC6Y6DvhwH+91ywDQnvQRKEioVLJSXaWkW0o+jWrhe0ys4
d1jRi03WupSv7R7sWN9y0nZDNYfYu7wpWihBKmDEBxE0z1UEiDuFB1odS5Y+x2UM6WmrS+SNYHXp
+JDaRrp0XmoaBeJVgdzXSzek4FPHWXspFQvYVhJiBfddU6l7O2Ap8/QGiXArq8mcJV/ZxErEx9so
HXUxicG8JjaZurXsISV5P7KhW1RFxT51SNh4ma4DN6r0DNl2IgAh0FeKxmvVE/1b5LTmSdYyDFat
sPLAL0lM7IX1ZU+c0JjS2FlNU8fkYYy42LE+Dkrp1qpxRrovlWDA7g2hyr2q+y5euUqU+XNMMgmC
XcDz5phmEJbhDcq2YmUGsD4dXA71gHtG20GRtIAuettqmyqW8qHRGwBzTfe7mzNznwZcgSYHQnXk
11lhr0H+Gf1jufI4/G6OTfJLbtAGoAxS5wfpZPXW1GW8doSj34k2/5nnQe6bdnqfhoN10UvJIw9I
63itBSL1ma4yPyjVuofUkzBofVvYptrItP/VlhYKw4v8R6fLHszQTBRHpckqWGcF1XdERumKoDT6
KB2JN9F0RNNKsJh8TJfoZyI1EJ7aEu+LqWo7QO12EUwkXrKz26eoxh/60CfAixz6rrsZdJdtQ1On
EKjqilvDCm+roTC8EDNil3bxcKZdWkIENMiTDYr6i23RWc6TVqaGH6NgHQg4bqyA87J+YC8/VKak
K9u13F0vdCSh5iQ/dKWAyRnaCdQbasNGPgUL22yVhoR9K6EF4ye2djvEpeuBlJ3vUwgzbI1azzYZ
t+Wq7FO4PmqlbgpB7t2gTC5JYZeewaXh9VrZ+zJDNibPT32o2d8lRMl/yJaGEeZqDGqwHteDfmDK
UgywraR57Zqy/JnVmc+6au2YVbKt0i690py6W5dOAHxQVP/gxEXibpO/mh0pK2Dvu9BBMWZlMq/X
reEaVQ3xsy6NApDmoW6Bp1VB/KuqK/tnSU125dLG+iZRS/BayCGvwYRWyACoIw3wQotvi+oMu4PQ
rNlb9gCAvRCwl/X8qLPK3RcGyVvfxjisKSUQ3NZt013FXWRDATbk16qu1T4cZLA3RZYJ0CaEvGjb
2EExuAWX3eC2W6tVYm9WjrXS+iLfktaKHsw+2CJgZIJKFKCG0VX0ECYR2JEqS6EcDLLtvoas7m7o
ixa7PmvFfVG2L20SSrgbWS6fHIPJZ6LMUblAUegic5LfstoFX5GkqHsBeRVoUOSBRE9uDjZxE2mR
x2s++hOL+puGWnXAgDOO0K9u4NxxiKYLv7VideW4DehZhgGJ0bJJR/pnQpsYKykBGTLpLFvuo6rj
2yaGTmOT8e+hxsxbp5YAtLR9+YyNNdkp6Hz8iJRIr8pWIW6jB0jV7EG9Q6fDL5BxqPxjg71DRRsB
4da2EmiJ0AiwbRJLFK4m5J7xVnmRDLGXWx2WrJsYwT4rm+TUJ+VwDqUReQ3TE59E/JwyQDPdiLq7
nFn60QST2eedTrelap4LEE7vDYIZ64UV6Q6Kg9vUOsgzzzKaHtJAXWWqfawb2m4giCT3bo/ECt+G
lbweiKEexZBwkNyDwEfdgHENUYroJgQ2ek9ala96q8+3EtG/XQWFx7uuZHq1yuyE7mBVXeFv/AE4
rXiX2C24U0A22PuQm+Fdatvdcwudxu91nwbEz6sMOE27EBd9awwjWRV/dJFMPRn08qchEqTR2nGc
P9ZJ3+56jYx3+rbfAXEuE69OA4uCaCrT+2Tors00zi47zeqfXSgV+GVfP2eUvbplqZCZa2rR0ZR6
eptJCA41JG5/dbzUYfuasTgBHedug1iLdpUzWMB/mRg+M1GOWgWdyv0A59x9Vg0/JefNd6rV4iYz
MuVRsF8PXJMArg1jJ3ToxxeUeA17O8uQdqnjurKyUbW97uK+9kMWVOPpQfttaETh2qCuuTMArYRq
ectVCR2+On8gCVBdCYOGNLOz7mSKytoZeoRCnaB4Muqgvc5raK+xqui2VZHYG4tpCXiGlr4ulOz9
JpfVQ5AXwSlVkux7J+4fuqCtr8q0Si6rGq2BRWaF6xZOsiRrI2C+un5t4/68DSsj9WGBqW+Q06gv
Epm1bGuFQrJNkFbWsOkTXl46Ha4yXKpaehkLw1edFzXEeXXs+0nGQRDDRUJZtbvWYEPhf91NN6Sv
LrHac+bk+Zpnlrxq4hZiw63j+JUFrGpY9g9FXucrJsDuFVVnfaeIF23AVs3h4C5Bc22CAAphlQ5/
sZf0zMDFqr0OJUnOrI2iG0MRuY8Fyvs9I0st4VO35Xu7Y/pDiYvZKRCadRIlTr0oiCDuiqbJNuVZ
s5aM2ztDdNqLtNtX7gqyDzhxDrCde0DbWvxhB9jRUPClAMzOebyreljUsiwg0FzVIOBIh9wVnaFB
AKehP7XKdE9OlDUR7lpNe8kbaJ/D5xFrRXNfZTkyI1vduisEI5u6KxrIFAnyw3azTeWgGtWP6sF4
ZWClenZP8qsARLEtjNDusQOe6qIIjOaCsxBq6iGv9lYB+oZXFonu5xASOkKtvR+R8+WurUu6yiGf
72EHMI88a8P7tiu+tYPrHjQz1ApP2b04FQHVGy9KE9tzeHLkKW5dA+bJVsYqP9DcbHdZ12oJSm4F
dLgJeS0sqm61VqUbOu4tDkJfvlN2zh0zTJTmyja1tqojxiZzqLjFyk6PQynrypcygS4/LHCPBmYP
mPFA171gIAWyXr/gIrFBMs7sXVgGBl+bQeD6fQDZaK9NcBMrjda50wMhH0bA0ndNddjlbTNWrwYu
pldWPjhIWMqacE0hwwTCtTM8kZbeZg6v/AKHUGfX7m2QdPJH06bhbUsI/aUGkbyGbhFdcx4kG2Qv
WjvABeHVCyrQOJPCaQkkoXgHCnCNAHQRAUw9RPskYRJviDRnzt1iJWQERd1xzAgNtR6uLpxVCS/4
LgbGzUtiLBGz18tbwUWFmwWFddEhyXUbd4OB4tAOKUMm4nvXhEgBZhJL+E8DvosjIVWOm3uusZdC
58NtYLY1XdeQSn1QbaFdRwUM/JU2ZMrwCrdn3wcVMz/rs+S2NVn5rQQ0kaFXnJ8RYbqzckyKHYBG
VeN1ud5fMVFUuGpnhXnozdS51HiCb6/zqAt9LKx05SLNkG+aro9OWZuIm0ZLdGPl6v3PRrAcHsSs
l2TDeGk/klBx29MNgT9h/jn31AhsHXo0bhysMFkb0LFlXIPumnXdIVJx7DwwkedI6G9cnJg2Y1jt
CtnLQL8XMqNA5yWuC+Bs2eMHshMlBO940fcmZqhVRLsybHGcByUprF1gpRDVEZhiJ5f3odrEpWW5
K6X3LdsQbmHDCYmD1Meqdu+NqMl+ImWx2LW47P0KSwvGaqOy+tyBXXaVDUbiOS0yrzwZD32Dfcdt
Aj+yLRF7TZ6fI7sRuR8Z7s9crx2kz5ktTJ7QLh9x8kanwjb0nc5jF/U5HaftttFp0K/0qsa5QSgF
/U3jBU4xs4hOsWuUiBHGDfWTGvbNCiePeMzK0O7Whp0H95Z0qmajO8NQ+DlJhVpB+xEiQrZmldDD
d9v0Z61M5x7Mb+2iA2ISKnSitFo8U2hPAY6t1IeJCahx7NjhXdLR4EkfkNnugZ2QbWWQdtDHc0rn
XvFE5dsGtM3HHNSXyu80s663BrhFcgVB4EH6Oo/sJzeuASJI72ARWj8srrUFjvIaDHBdVMmF1kRm
CCMZ4E8kC5DI2VhKipsOxjZsEsdEyoiuRaAeq9LB/Cg4iU6paKGUKxhwueNxjRQYxZU6JEHu3Bul
2UGGLnGZcdSaptD8pEnc+EduNtEJSznXDrqugVcL86AZtnHPBFnjlp01fh1JmR5VBISFXyrlRH4j
A/3BqRKkGjQdcVCZHyIRzCO57Ziw3Utkjxo606RHc6h0eybsFn409cx+gEZyHa+0DiO6doqGqY1d
OjCOc5VF0g9E7cIq11P7mhYGv+iVSteWG2O00lSPXa9IWO8xUuYgnnfOYyQ7rVsFjWOucyu3bsTQ
HUIrsq5KPUClJom1JxIZWeXVdECHxWlcab4qLM0TkYq2bZh0tyyQOBoyywg9Q1L3W9HEzIMAXpmt
RdfLY9OE5lOHzftCpEX7y4UvkmIZaWJHIlpjy4skhWZ1luHO2Uiiim1i1U3t99EQawg8NSOnPYar
bNPRtsgB8NRyDaBbllUL0d/RDfvBL2Mz08alwobXg8F3OY2rlEnUQmbNqDy7LFzNHyLcfngokWwU
u8XWzeIOcZZBc6EO3cTWUxsPpu7XKpU9jmiCBBI7rcP6UgSDRteGw5BSiwRQVq8VIwgKDLxuHhvS
paDSJSo76n0I5HMdtaryBKY/9SyN1MRv9TI9IDZCtS22FrfHTa1JQ0+PBheC1HVdBqO9ADYzojNA
Ov8PnVO2BXcPhfsO845ZxJqETMqc2wLylUjAFXH4AiW4LPfboBKvvbLDa7yK8oF8Mq5DqLXgDTAH
vMQaDGBUWWKcU6uPL42UU8xaTruFcv3fnLR4Ocd1DHjTHcNldPpyeumouihh9VVZGd+HgYGLn9QH
N8YMBAn8pEIn3qa00zlQxTETWzst28rXaIm72dcd9TEdaXQv6oTYjkttvA7cxhNfY1gQAqZ4C9I9
RINXZSuPmQvecWiZ9WZIYrYwOcdo63uf4dgcxKLgNTQRPzCnLBSau5XiHHmEQU+faq0rQDauBl/U
lvv09Yd92pLrEt0yXAcTgXx0MmWh0GIR9hn8Jm7k897VD2UWKb92W7p/a+r/5/gSGb258/GlHzx7
fnpWr+/jS2+/8l/xJdP8W7dg/tgugkII5OiYVf8VXiLsb+xMWG7MNd5CTxi2f8JLmsH+tuAZxJgh
XABg7piS8098SSPkb0qooTtMZ/gxJtH/JMDkvCkAfJiHNkrqdNfAzLdQwjdVti0dsE3dVumeISzW
wNXVBHV+GxY5Ak3nbsCevY0kj41zHFTWpjRMcQRvF3f0HJ5jxKIQdLctY8NHOdwMjkaxd+HrO3Kc
ZascScoNtPz+N3Vnthy3kjTpJ0Ib9gQupwq1sFikREqUKN3AKInCvu94+vkgdfcpQuiCnTNXY/1f
Nf9WVCZyifRw91AeB2F9NmzjVgAe8MQMukNhGZB/3AYirVUAI0jleJv6Xnucnh5eYxvf9RQ6lcir
jyLrrD29xz/Jcie2XLW+9GCFHkhcIwqq5bk+pN81+oXdDLqsHEuzybe6P6Y39OAJjzn/Lx9y3cKY
vtMy61bl0XZQXR4AqZsBGXi0WzI9uUPeo/hOpufPulJ/awxe92bywCeVKSlYJTX5ybymyZOjpbvt
LUF5cCp7e0gfRGndF1oYbrXAb27F4IXCGYYoLWg3rbrBT62Xh5SO1z5na5W5ygHnT/kmk8eqPpVy
ZJ6DRjFegHm4N3sr48LXP6SFIt10Q9QdasNTt15n2bs0SalGxzQcEaGSAN00Yl8qQ7ovO1E5nda2
4D5BwNu4/Z5YdfeQqwOtqwbAbjkJ7XueWPCFo7HZyfQR30SV+0TVlQpZniMDqDNQLynzXcrQ1Xvu
pvymlrT+BqSgeqcUQbXpqza7lSTD3DZ9RMMmrfZuQqlunCL1lI8tuCp2D21afy87Zdx3SMKe6ScL
Rdz0ta+YhUiHJCyTo8/83Vg1ni2bJqjlnRmomo8hYpo7te6aG9vVaVEmjHNTd/nGpx7G68It95Hi
B8WGQhftUeld5W/qMNdxZLEB24y8HT92QUIX5zqrTkMojIfE8qWjyMvA6bXG2OV+Ht1aQyVv5NrQ
D17cMIemCuPRIDf9noFBPFvkLcfIGpItEDJelL0W4kQo+j01Od5eZguskETZyffU8tZ2TTru2EnG
U7lN763AgiYeYgcIdljbIDRKJO0bX9HPXSZLtyY5OaiWV3VwjwEbDm4ZZy+kdO1hMCT5UDT4C+PC
15lHrbDkdquFmNl0dqmj2nO9s1bWqPf9omNdW9FtVg2GvfGDkQ4dIC6a1Grf/Vb6pgz2QaSDC/ux
6qRPdqykDmlkf3CbzH6BPlA8Sbqvf2DhjKwUETmVEfUPupIZ+77K5I0vMFTzRmy35NBrH8tolLZG
GXxOE10cSL+bTSZb1Vb2e/oGjK1/phdDv63cRNvn0qgAxmrl3vBwI+6NTIFSL1d+QsHOFz+LrigO
tp3qtyIcHrzEo8V7mgYPqdEf2l56Vza+DQ6YHSvJSO770jzldVKebUoFdVekH8Sokk4q/j3A4ofQ
Tl+QylG1KCCUm6TRZZpPE9Z+Heh8eAfp+1Fv9W+jMZE0Q708+ADwFMC06AM23nRK1QLl3iqVZ9Hr
5icbL5u9lsoNVQn92IrkZeqPsFfTTLnv41jbhhgNaqXUfuta5JWu/THLskM+KIljmbpjud47fxyf
Ers6gMk9JM3w0qne89CKJzcpnSqVkr1V83oRWbmrTBSnQj4YZvmT2qd3m8nGsxK334UKLT8tOnfX
x943VwUak0f/a2AIE8JLTCdktfdfXTN/tH1xX2VJcRv30ucsUPZjBf6cxr5Tmcja++DG9KVnEBXx
XtUlejIFxefWozZH345cq/xtlvvvfVGctFxI+zSVT1KT5ntdRc9rGQcyZ54JWr6XAi/cFbyOo0qI
bVHl+gezVqtDHA4cjQIYY8Jrod7pBeIy4X3QdJfOoeZwa8XMH+5fKVCDfe/VurQZ0j7ditGgm53o
kNYpvbnB9bzfjbBoLeQkWpTvtSIot5wZ0KubDDcnOz4NZqaeEl29pywkNrlkufgJ2eOxjA18dHAW
rMf4e2j3rwHOfYaEDtbU/Ts7LE4BaO+m1wGmhOF/x5PtNBbeR6tNj6Zcahtfp9uM5d5pWVE6oO2M
uRSvrmvWGxqMPfhd9zGJ7duenbERgDvPdPNMnSYI3yWtqI69r6hb4asPnartZLt7H9ON/mfk+crG
iGqYoTWoQ1ZK92HA7RmaQFWCf2A/FrgLmhr5bGDLG2+sFarUY77RQaM3RZvKjjrSW7xveW/74xMv
RUiHIU8x0OmES6uuPvgFlYxBG782ldLuXMyXX624ih/poc0UogRst2pGeY9CFI9tNSm+W6XdA7L2
Ov7jUfljrNrRyRjpwVal4pAJyRIO9o9+eNuJorYfGpCJQz6OtbzlZWd3e1XY7n02gBtuXLz86RIY
d/G3pm6DDyTxbeCUcgoGZflNi8/OkIX7QpgPje9mO6mxaRBTUxNo7MLY+KOcntQYooVdFfQxb8Nt
oKtYpNc8m/XRlZyIQvTWNIp0z8c27kOrOKgSG06CJbtV1AJYbSjFTqn7/qWQEzNwwlqjeWxZDpzR
VYFVqjnklCpAZoTktEHV9h8TqOH2Kci8qNipiVm7IVXrRsrf9yF2em00Upakq0wHt3sfggTsAjc4
ehSQqLu+GI2Pa6znqHbmcLNsRR59kQsKCn5LkR/3+c992NQ3TMx7uaL2UTSOncnNFoHpDgxk5zbe
vatHjh1Tn/FB0JRt3rfyVg+UWzkevuXtcDYNu6ZAID/k4ZBt/dx8rygBrBGZm7V2vW47tgVjpP4D
Kp38tORB2YqM7jemkvYOnxBvl260e4eaPvTtOH4JzYEakwtnQ5/YQlANwh6OXpPC/UynvWlqEqdK
RqO2Tvo2ZH34zsyq8pDY2nOWJZycFYAT3idYIGgdBjWZ+RQUw50fu/XRLrRskwkPSRSsn40rJ/nO
jVmleuTZmy4aRsc1hvYmsgLtSKmsFVsZ/ooT6V5Hw2jPv1WsLjrGdhkd2mHgr1X6BS2EO25FZ0ry
xs2CgBpE7Z4z3XLv9TKmNZYhhZ86nOFv29auP7TC+Cr8otjjjS+dh7b+WSTRvij4KTJLUqIudUMa
Zn4NKwVbwxCq0mYsu+qQ+fZeKbNDJUaWERors/8cDbCr4i7ydlTNpsdSfWtL5rOhA07I3hB+TBI2
fJnJLksgszaGCVTYGUXwrSnc4DQk07vUFFW+LaKyfSnC0qnhZZDc1NGOiy1Ph53pqylwaBuouU1B
ho8q1WPCBGRZYx4jj++xCyVJwq69oxDIdeBRG35QCrJpAIg44bbR9Xwsb7O619C5Dkpf4tA9FDFy
lHoIipFKU9Zb+673EyhDXvPsDcHQ7CRf0oDYfEtK7iwpjWi5ytvUuxHBID/QVkaSUWWYVYlgeAwo
I3uDpnytNLm/KQxbq2KnDIYk++SHVYj5YJ1E/r2Sy3JgcsAO4jVPva4HePY1Nz/ZsejqQxFV3Y+s
9gR0EFONQyiasp32n+XS9H72iqeNFNKDUkpidlFYgJupcXDSGreynbJRq/xUuSYpoSRk8zbFtZHi
aG01ndNTMVWOYzBi/F9k0hg8QewiXTAbavAS59mm1wo/OLqhVm1HudJPIJLDpon7vrmtytZFUzNU
nfvVJMBtIFs9FnVx17blfacnUXVbRr7/EbpY5ejQFHeV3sHBGIY26E+YMFKuLzWrBPKSDNxBEjth
xI0ecO1nKRWEkRAvlqDM2oKbNwVU2MKMurMy5iFtJtvEVe8Nc2h5mahSSat72U0+2pFhfLPDxJO5
/RQrd3Jch5qdNgBkgVMNVdpsGn2s+cf0cVTfh23o+TcUy1llXZ/DKKv9tPqaDhJE9cy0AtwC+lzR
j0MT5Opz51WSOKWlaXIepWrQOJpi61G16eCM5EevB8R7jPxy7KBYFVb1mAZmYX9WBAYzPPIwRt/L
sS3R1aut6S+wMZuuAQMOsprGZ1xt9SZXvQDaT1sW9I7JAOFJAWrPvBNKEminXlH9eId7aQ3nQ4pM
smBOjvIHxYeO2wdrYqwb4944R5o7cu+5tvdJr1PlpbY4flEpuOWTFcRD4nA1JB01W/dRrhXZdMZB
BLTGMsbqGPTZqPywNGrTB7kf5Nbb1lAXedkUQzPcjm2Y3Us1l+CBLWZ2J0qDVBd6SwoPul9a7Sc4
jnLuhGHfpyh6upzLNhl4HmthQEpQ55XY6lIFh7BSjF3Tus9ZYpmPgRwlN0GcQHSf7pyS4gev2RYm
ettH0LpCexeGQ3+stOl5p6rNjQXW+F4UcvRelct2G3c237XM3URsaghjX+zOVd7bva5/cX3/iXcT
61Np5GIj+amLIQSbb9sodvLcQTl4pwR0cNnKtYRcOy3r1rEU08VlZOjlFzs2dcoEsOw2VU616liQ
i3/mxVdLTlnQTeOUx0DmtBgemtuiT82Np1bFHudxsEuzUNxsG7llbZ9a20pjJzfb6KPZey91pJp3
QWaXeypr9hYi0/2ots0u5gPQpPFODQVyJT98qDx961sQr06JwOKKt6wSvyu98OdQhJUjvCyy90Pu
06pVM5VdUVBMalsVrRhoRvMi6XrzG+r7WzDV/+Q4v+FFv8tf0w91+fpa373k/z+woQH3/jdY9X8o
Q5UvcQCA+Jtb/YtAzf/kN1ilGPa/qP8p5sRhhPQ80eh+g1WKov7Lht4IewCYSLcmN9H/gFX8b3gT
0PIXeFEYMkTRv8AqXfsXEJfOf2/ZCnwXrAv/MRuaJShDrbQsCFww5TRrbvM4emRPwmjV81RnCeQd
HGgT92YoZ/dlcSvpa5avbxHh3/EMXSOrhc8tDHsmZYJZHRqQsjBJU3QnjL+qyfdSCQ9+tiYyeIvQ
/juQDTxv4CunmMZM+pMI+mIOLbJhmKM3RZBvLWpK0Vqj5IUoAgLyVArgP7/47JcM0Ji73siSTD97
fdt9rAc338ZyIBwMX7TjxbJaIF+/JcT+GhChBF0nII7z7Sc69AXZVPRlmHpxqZ+LTrW2gtbUTq/7
7opFxsL3oWfyL86tAnN/TrttMzVXFEPTz2lXBI7WGh8br/N3I80B7oa2WuuTNnMl+z0q/FqFompA
sPrcB7O1PKmwVEs/m5Ab1K2UiOQp6zIFT6Cg9/BSkTU64NDjrA02VtfKJ5K38qWBxgfGktmVsfNg
vnYbSR9LqKgiFy9NCMV+r6D1JWfwQzhifT1uA00Of/K+6wInSNX2ixcItXnfDp19DHNIAruo54+b
699sJt35PTxTVgyalcM05xh4+9Eg4sq6NzY49Qeyv6uV4l6PAs+BVKcf5VFse1d6l+jN19ytx1Nc
SXh+lZa24mcxqwj9+hWoJjiAZFkxIZJMq/hi6Zi5W5h1yySrdKZ3VLwYdLu+C60h2FQDnU9R2Rp5
vUlt+YZUZbVa9rZk+Du8BVnYRHJhTrqLt+F1rMHdWhuNsx5BZ9e8fHhIlceqrMadXtfxGXxvukoL
xzbDm0gqtXeG6M0Vg/qFT4HowqJkA/4PLVid/YraUkNewo1xVpWoeDab1D2iz/hCqhcdIcvAtI1x
am+GsTlIPAt2ihsox6qPpd/1nDdyoUsRxR/7mEuAMx+FC4ueMioXwuXHyDUbKrqVgV3Sd/Iw2KL/
MBqd66ysvLdqLiadMAhMOJrwmKcWNiu9IUKptEptpFte18IdT73If9gRzCfkpVs/9CEVKdBwijK4
8z5cj700QoNqCrcJFUi4p29H2GcKrkneKN1ayqnEAxLqwfUAb5Ufv8ZmaBT6DEsne+FIfBsAWrfS
2LjZ3tatpmyVwPigS+U+KFX6+IZudPSseM3O7o9z0UAPeRFy9tUqqywT9EL2rYDmD3fkyYqeKu3p
+rj+uE1mQWbfrIuo1UCNt+nc9LVLXwzlposfrodYGAd5CAorGTdXrpPZ/StrZhVJeuCfkRFB0La2
tgrByXtotXZ/PdLCKngTafaReACltKf0IX4o7j4zrEMT9J+vh1hYB1NSBUOEFEaV54bGBZSvnho3
aHnewLQYixsr8qpd6pm3kZsPd5UPk/h6yKVRcQ1bJgcaF9a823YbD01d5DUhIfsVQ/elNNfsTddC
zJZaW3pDkRWEKIeSGoQovU1urOVh0x78q0T5awsJGAwQvqmWkkrOgiij2/Awgpajqg+u154s6TBw
0dYsg9S+tYoPtaU516duaelRdyXTlRWhWr+8ei5uoUZGHRZPTCBPvZMpv7HqpO4h+JvG//8e2l9x
5ktcyW28G43OP5tRedA7lHS0Hfx7Vij/DkLGZ6OVRM03b5gtx7C1DHDds/LOxNMFOHCI37XhcLDg
BBRradLi17qINk3txdTRrlSMQTYx+7zkoDbJSSnlH4lPlw0bRzYcOUrQMaMTu+tf7Ned+McquYg7
yzmVwWxpL0Lc0n+Ui/pQ2Y3jFaecHgTA9m0B6kgdSFGgmzbNNolu/fjV848JGHQgfe3KuyT43rUo
Drz6zkPh0GU7QI19YiOq0IxDn9UO5gkbRTp65fAPTropJ//PF5rpgGoZ0lcSy3D8On+vcNszhUBc
GqKdl+vTtHQMXUaa3XcdfW4aY2At+M1DKef3xej/8MrPXuCrG6mpfj+0/2f+MHMk/ffSg+pi29bE
LpjehpeLobUbUJ1R888t0vnROiI6tquvylhuABu+gNJ89HjF9cWzFDpgzW78EE49zsrByUbhNOkp
bB/McEB75KJT2nu0u74+HwvXmBAXP3A2827Y+HJp2Zz8WWzvZVK/+6aHc6iPw9q1vHRWWjKJgOBR
xGtvtjECuTeVHA0WtER8PRuoQaB5enJzfUBLJ9dllNmMD4hj3Nro2QbBS9WUd530tR70U6KuuW4s
DgfGFPwUBC6QVd5+2jCmbMyzlaYO8kc/z5z2b/aP+714rP9G4Pn/NkIgh2MHfuafJ1grgsxrlQ//
JI9B2WzCzIECDJtm9lWajHaQJTDy2YUCN2jHTMbJSctXHsRLy8yCy4n4EC6i9kudeXEoZkGeankN
iXda+lL7KR+/dvnKq2ExBs58v6heGGVPf7+IoZqZbAahCfc3vXNHbRtVh9BY0wT/+TSBU2ldRJnN
l6aNjBBk/dyrqbxJaqgalQkMPbpevgtC9c7U8mcIPtvKM74YcJN3nlb2K9fz0il2+SNmi7w3PA2O
CEMd+0raFLGO60sfaNRA8Mq0JG8nZ90afLIYU8i8jcEUbPnXxFxMr0uNpIgaPuFNMlA4yZArjvpW
V9+tObkv7uCLQLN0x+jNpmzFdCShuZW0FwPEhktqHLqVWVwLNEvhw+kJ0faWf87sDzVs695qtoZ2
svJ8d/1MWlyZQtfkX69IHm1vVyZ3m611QBznVHqCG7Urhyfo0StBFkcDlVTYUINoHzpbE41aaF0p
hcE5VH8Kb4Tje29bsQMleeVSm6nS/30uWeCdxvQ+BxZ9O5ye5pYChD84t9pUVqgdK0Ekd5d+i3yA
ifSIJ2yIcNGR032FeENa+WwLs2mBd9HsGv4g+tNZ+KiLw0BQsIbj/1RrTz7vr7Wj5E8UhlZBlzFm
S0Mt5TrtDWKYkJbJgsXJHCjE7pHZHYeiOkjxD4ThK19w4UZBdMlZjNGFBR4wO1oaoXYkql5wttzu
ISwMh9qO//fve975rGzVtPEUmN8prmhqqUqT4Ow2xp6nsaRRl3XXenovjuQiyuw92ZhSSGk2Dc6+
O/msFxsb/Oz6nloKAT6kmNB6Tdbh9PeL4ygrWr+X7To4j9Yd+ry9164ZBS1sKB6q4N4mCC6w/2wN
2Ah1vDqtgnMpfwrUu67PHn31TpPjFchvaT1zNKh0mJ78TuYHa0DnYj8uDNaz+aonj1L3VOM6fH22
Fh4l1A3+ijHbMwhILCWM9eAML7RBKazRGROq5wGw/YQi/nNoQ9mSreKhCzFwuB57bXyzeUSyXUhN
S+wKxX77KTS+1PbP6yFmhlu/jqQ345uthtEKFChKZoCtcqWYB+NIV8OxxeIVwtBrMhTwtA5601EA
3Apq7dejLy2Uy8mdJuBiKdaq1jV+pwXnqJnKj7vC+BxgOW5H3/9BHKojKP64/K25O72ZKpKvjYJr
ZLC7nVEFj2YJ06sqI+y/EL6t7LDFYZmwtsFQZBWh2NthoT6WkoKK9ln48abycsesT3GROgGi4esD
W0gtQLyx+KG31wTVzO5HirxFUwpO20mQTR6q4nhCp2BH75HDrrWCW7q+3kSbHU4K1NCiCYk2lo74
DPF6U8YPyrihYOJXt02obfL+CfsJ6Nk7D/rJMOgrM7u4G6kKyRppNyqI2W5M+zxyoRWQQ3q8slWK
AVv4SpPyo8UvRLHdDfYko4NjBMQAN68er0/34oa8CD/bkDady/FuYAIkG0YIhDNXeloFL2eeI7+3
pA75/9e+1NFBvl0+40SzkZtyOtbqjSS9K2ADwFIIk2d8xTZ2+Vk8KdkNuYRDfWjlKTC9WmdYiIVG
AP4GdTG8qGZLt8GiQWn9Jjh/GmA0+gF9lloIn9Gt6LW9Jv7B6+ZNuGknXRwAWRh6SVwSToYSbIiH
uHwdw09//6NdDmmW3nm61Au1J0benrLsJWgeBmNl1hazHh3XDtw92IzqvMWq6yqtBkGck9pHnRlA
svMevVx2wkb60fj5WaYHLTa5N3UU/T0h1L9XC92G+VrTnT4PnXexpmTTBUW7Nu3GHBPafXUNftlK
bh2EHLcbzy1g5VWuAhG86g5mknhr458W/h/LBqEK5XWKT394BIVSjIGBIjN+9SHDP2sfNYUzttqP
JCjvNOZek8abCQTTcnkXS4e2uwlSeaWqu7Q7eSr890fMcAW5LksPpVlwLpQ7m8a8cvWwWpRZ3B8o
YoUlpjx+DrtaRhW1NBUmHSiVCKNg27wxTC+lIfpo3ER5g6BxGDAwyfXv11fx0kmv6+Q4Ojg2+efs
njbhlmVtTOA6j+WT0uqHUFHGrZWaLUQYw3LojjDcXI+5mBzwXDBIqTltUbm93Z5NPrRh3BQct4Z0
1xRPUXuErZzV9V6RHBt0rbE+uZG+C5R4B0aya79c/wFLqapu0EuLEg7J6rx/ZVdbboNSmpw7dO9E
jYEAHMrrIRYXzUWI2aKh471pYm/KCZR9GnN6Ucl3Gs5D14Msrpq/gsxBnNL3ZVX4BJGS/JlcK4w+
9AIfqSp4aIPvcbyyVpbyDxanZVjm9BqbZwWj6+rlYOeMKaF1CtYM8Qns1E9WbsPFJWmS5NDgm2Lv
nHyCT4pVuCZLsreGTY1CED4tBjk0Hlrfd4tDEiqFfeo4oGCzlajAfB4QxjJ1vbUNAnVbZz/RKO2M
bu0oW1wQqEBklQ/GkT7baHYX0yGj4iinj8Wmd3/48GCbvWXcjrG7vaHb55bSUVDTk8/cumQ+Ztru
u+HH9QWz9iOmv1/ci2ktuExQTp3D8AUR3bYOTmPw7XqMxUUJ5jE9aWFGKbMYiZX7kDE5m23SJsM6
9qGy9Yv3nr8X+d4dV6Itj+ivaLOb3nOj0cB1IzgbPuV4uMQVDhFr9teL58XFkOZXfarHURDz7WoV
5yL3q5f/o518EWGa1IsPg79HHmUVk5ai5jcfvcTd+f64j9t+a38qR2/ldPr1Ef64WC/izY6nhga6
GGi1IEa0g1f7dxGNq8PqXRbcTIWNJjjlPUYKhvwYGsnB0BrHx6/DY0VGa9SSlbmdHyrYKXYhBjUg
E3G4DTEYxgLv+oJcXCIW5Wad3oZUTmc7b0RP74t44JQMmp9VI8ab0TSe017LVnKmxcPkItBs5aMl
M5DeM6l99KIk0TZOSXUTBNUIl64PaS3SbNUrbqnDxSJSOhrHQs1OFCIo2jtptlKdW/w6F0OarXyc
jJpcqzsOjNHDnM98jYJybe2vfZ/Z2h/0pMvKhhijeEp8jCKqb0qU7K7P2FqQ2YKHvCk0X2aZWXyU
yP1J/Xw1iVv+KsinZZ28wrJm318O9SrRexZaosSHLh03UvJzkPtzHawstOXB/BVo9vk1L6UXHTY0
Z1GYt4n2ag3WTiqtlUW2eA9jO6BD0dQnu4q3Z1JedyLDenJ6FBsCix5NbKDkZvSwMHZljEbI8pS1
lmnLI/sr5myvZnEBTRF3NUoNL7KCRtB8xTlx5fRbvKFg00GlNUkx5gdCLns+L+6RV0X2M4o1rDWO
evCK8KnEAiSVb/7+yjPwbZ44yVjxzFdFWocNOkAb5NpP0dRmOJDmbtgdqiiLV0LNWgr9frRNFiMG
zGSg0jm3q2qissGOKIBgMx4rW8EZEBAs3lV+dsgwGKkxQQqQQVW7qB0cMT4YovmAR96pQrEcTVqt
sV7rVrC0Kwwd1jIcIyjLxmx7qxZWXFnEbwqC3iGVU9KfaS1t+mZ3fZ6XjioDLrEBO3rizc02RRcO
ed1bcXiOvcfB+0lJ5/q/v7RqLv/92VEY+i6IkJSE5yyFp2JivIIvifc5xzep5IJMI+d6vMXHPxxi
aICKIoN7zwL6kaEXYz0NyMbcFk8/HdsPU0ORn2EelqtI92OUcMh4sN3x+uR5QEu28iOW9uPE1oLo
BByILfnbM0AT0STCZ9CK90lFBkRhRzI/XR/o0odDwKvgL2FokyvO2xhROjb0g8/CcxonTxWvfZxc
i7UmL0uHGUfyZN+sChkO69sgBQrBIRvS8FxUqb5tZJ+munBbnDbPv1c4cqJoN/t/cM5QYDTxONGR
KczLR+C15SBnQ3ge5DuvemqNeBtlXxQ3waPybrCzlfN6+hbznE5MDGGV1ww+HjN8L4htEHe/Cc9W
KD7l2kZtvoTqsU+RILnvlfw978+V1bEY0aSVGq6rCtnVtHoustZMk4NYis3w3FY7cp7MSnm3YAKZ
6R5QpsDwsH8uDGt/fb3MmqNOp5wuaxp7wuJMBVOc4cWVkSc5zm1wF76LvR47RXKLpWPzzX0FoUHv
Z/fnYoC8toXx3kan0aRNHWQNlHwrM74AqfJLJhcjvHN4Fs9bWAy+XGgw4aGcdDwJ6sAZj1LpvjeH
4kY2nrr+dUgR79KKS5Pc+6ExV+L/eSQRnjqYotgUq7Q5Nb3IhYmJVeWfuQs2Hm1aOuq/rVJua8Tb
X6hircT7cxOhneGe53xVgHHnPU5ikaclzQP8cyGqbdB+xZ5z23bfY2TlyVpr6qVYBtITPOSwqaGy
/XZtxbmU+JkH6UBrc6TRH8aPkqBJp7RJ9L+N7+GuNHUVgAQF3WZOuLEbX/hRxgUt6T+jkCQnPin0
3b2+aP/cKjpVXkgwqqpyFMzPn0SppWCkQQLJIGWF5Know639MpgvUvqqfra7h+vhFlYG4XDXmpi9
UxXz7eyVidobFe04zlmHc6AkOZr7WXf3anRj4ZJjtj+uh1vaCG/iqW/joX21gxTf1bNixnvMO7dt
btzEvjhYSvtJg6Xq9T/H+qt0EyNaXEMcFvDEaXL/Gu3scC99q++sAVgDPfFRWD3GFO7eFWh1g1MY
uXc2ZitVbh3drt6rcubkeEqTo6/sjoULm58xFVbQrMjY3s4ubIQaVmZMyIdp9zeTz5oufx3CT0Mc
4IJdbTXty9B4m1Zbu9v+vKTZlDZtCcCPp7xvFtdNZMWjPap/xoJ7Y9l068GIQSRrS3gBNIC0DbVu
or+D/83XMHBqYAwx3Opx+CEffBmPPPTduo8ZA/LjZPNk3JiHsT2muPet9X9cOA44ZgHHBYxhFvQ8
i2TGsQ0KQJXEd6WvNnH4sSxf7fB9GH5fWcvTyfL2HuUbXoSa5TyWaHRLwgoNrdhLOLxm9CDGUcf0
HsV40M2Ta+2z7PNKzGl/XIk5R0H0USg5xQ72K/Ln6t43jkF2G2Lm+q0uH31D3/B/Op1Cy8NK4KXB
UuIBFQGU5BE8m1d6ojLdNEsCfjnr7atcvESvlUxrtAjbjPojLlX7BOH/9ah/PgngwqGZ5FMqlATF
bL+6mVI2A83Fzn2J+YO1dS0bzeS4VdOVY3ChtPw20iy3tKJqVL0J50pohoGaTao+p6W640mk2Wgn
txntrQb51sd5RlWTg28/ukP/t+kk/IaJFYPugX3669i4yJL6yh1pkMpoW0mi64aEhZQroCOY2HKv
3DKLW5Q3AxkStARW8WxmB7ca/UQZAiSVmENr9THO301918Wx0HV8ua1Pio7KUriO0JPdVMVT4+js
h+OuVN2n61954cpj3H/9ltncm2obarQ+AaQC0sNwZ+PaLxHd/UwTew9s1kI/2K6iz0tn4WXQ6e8X
k20jApqe25zBSvRk55bTpWJvTXZ5/1Upv/+9MS9laItDw7sQFRCkLV4Vb6NUOc50Q2yzXUfs3ayD
1thOXWNlppevdMwZdcyZGvl4Peg0X/MzQsiUX9AZkWrOK7JZ2jam7CtgIzGk/DbXpW2iac3KLba0
Ny+jzC4TzOg8q+gAR1QpPtS+emyKBw17+dX6+WIghcwOhSrVbXn6+8WXSnqjbdxGYnkAdO0gj+WH
zBA/cRDu90rlWStZ3uLskSzrKPooas+1R/VoWF2R6Wh2Bpgl4wO+gs7177M4oEnnRnpsoC+YLb2o
qeDtSZzhSWFvNeNOkXEZ8k6r6N9SnqFO1ar/BJrNXDNI6dhPgRQfs6kEEyBfxVgDV5uocJSqNTfB
SIMNO/wOLPDl/22Qs+XRa/Tqqad72KTT6Lgv4vc5ZtEKRu3X4yx+Lt5VQEbUaXVjFsfKUaa5BjoN
8qkt0hAtGXfXIyykyGgF0L1Njyca8syueY2GyTgGGfDs1dShiOmSKZvKc1wHe3qEbEW/ctVOn/+P
7WvSvw2iGH4Gc3xqkDTsfH146kP9GLa9U3nxRsUa6vqoFhfhRZTZvGlGKuNKBSm8+5nV0UaIB5j9
Y/5yPcr0r1wbyyxryMlEkYUzll7FPT4udkV/G/X32E1t83DlO62NaPadEjulmgrD+NzQ2IVGD6fM
f+2Lz/QUebw+qMVAuEMAUUK4kX+9cS4OpCaSWjrjsLQLeXD04pMyaHeV7PTeWivaxZVwEWh2e8BN
KnFu5i1YKTmJszI9z2zjq5sWxsqVsfidkCrCIbIn0eC0yy6GVCa5YqcR3wnx9nbQThElto81lpIb
PfN/Xp++xf10EWsa9UUsBTYk3ueQKoReje+61JUPyWC9q4XyWlYiOOBa882Ux/9L2pn1uG0sUfgX
EeC+vIraRtLYHtszcfxC2I7Dfd/56+9HX9xE4jREeG6QAAYCuNTd1cXqqlPn5CvXSnhqcHnYBAsK
lctrpdRqqgctHXxLbvKd5TM2ADHPp0w3mM8OomHlfgnjkkOtwEIyjLi0WGU9yaMOe3p4SSwKlUYe
8yVmmmvF50UeQtnX5iEJ6Ql/uN1L1IcKqyiS/+LXuMON9rQeYteMLC5WGNtpZ88QlVg5NSjI5s6j
iVLSfa8Q7deMoUeakvoKWcvtSryiBKbtUIioLa38pHSoXcGWlq+IyQkaHzpI1X/NLI4l8lu9gcqR
T6Lj5McsKjWAagkUr1G6TxIklMxGGbd+BdPs4LTmzlNjedt5UoB2iGnuuilON31iIlUThA6Z6eSf
4PdYnWKYyy7LuHn9M2dnvrojg6+a/0XQVKqbm5AR1c0O0T3qdgYkvqfWO2tO7PIUa1YLUKJQQJXL
tOB+tpkWWpjWDMhAQhRPLiQLZ+Bz9q7Ssx3sNSmlkeC9PoUrF1OYpsy5na0QU+cq6e1i+5F2lD+S
SRpF4eyKVsq3aS/nGynr412sIm9Utn7mZjYPoqLJiz8rZDJWHkRCH+eiki2h2silvf0NSdSbsD2q
fDyUr0y5OTPRYfz9vouLAh+VaAbpALZatrFw8cyP1V71Yhpc1lZWT6VWo5GxT7OvdOP9eqX1+6ty
98qFrqwtdlVxclPONEJDCJep5bmo3pFljk80OHZdAztq9TXVRhKadmer9cP9pQpvswEfBpVMptCX
Ka7XjbiWRMgYvHSrqMh2h2uJ3xx1Xq3vysTixKBOlWBiJcDqZb+P1XCvKud6bI8Rwn/ai4FM0Vpi
JrwZVxbn/391KRujjyRtYlGR/gPqWhvNsXgLq822HoOfEGrf30KhR15ZW4T2VJZUu0d77BIBnEUw
CHLLftP61RuKDnwSdajPqTjg+reL8hS7Q6aX7i99mRI51+i0PiUg9EXSc1DCc+2RD+KtkZbeehLA
aXlJovbc5LkbpZ8nExRnM1Pp6dCl9UyMB7yLw/aAhOdaRVK0l1SPaOkhV0BTaLGXilnqYd7zhDTU
vxPgL1TuW0zfPzDB9eZvZw/5GtPMWYYxTYMmNMsxUnX0cTTIEluohrUtL+VtHkAsnK1cMsENwOCs
DopSsM6D/3ZXwRKMlqfQqgQX5UZe9F6HCz5SoRcbnRfDCE+tfGqstV7efK8W9w74I4PHoKxVeLIW
UaySzKpszTK6IHQJC7kpwTWJ2JNUettMRqj0/qYKTo4oAs4ZlCA0A8aiP5Hr8YCIRvyrWZ/QFyuU
x95eKf4J7vWNDXWxj1EGMtyLoktDV2zUvVNsjZsAWsb2pQrt7f0FCb1kLo5D1UQFftka8xBg0TS/
iy769Ku5myKkYujBXvXkZJ/LPaKefs6j0vx5365oI7FpzpMrnN0y/c1J7GUn6aOL09uPvtecqaF2
wwp4VRD2SUNhQwKzTfFpqVZbm10rO4jtXiwVXMVPqDFX3EHkfMDBGbhzZsTvMloNSm0woGVFF+hA
bEbEw70JZi7zPt7fLJFHXJtZfFtqLfN4LdCvDhPoM5K9aj+ox7BKt3r05b4lkTtcW1p8UyjElFo1
siBr3EtdlaHlIH8ZDGhXO2Qe7B2iiv/nFi6iRqZTV5ZlPbpozjfDejTDXVcGG0Yj/r+FzcHr6mPp
WGNTkwNFF1950HuYWyS09agwxC9xiSRFUa0EQ6F//+sZy+J51GlGY3ka/j3Rt0Oi0K1n9rc2/fv+
ukTfMji/aC0xakKBZgmdmmLDiTPJA8sAsXRppX+qmvog99W7KG9+lN2+k39WP42AItGETsZbdpVe
9yzNQsXcWYSqyusqr9YksEU2sKy6yLbQZzMGHEGQbam7coJD5sf9BQs99MqkdnuQEP14U59isleU
90kbbIcM2rYIJoG6ftCTYhf4+RsC8tzR/98qF58YmPyyolPj+BKbkVsEpr+v0pmuu0fwvgqSI8TY
8YpJofuQA82vQ7g0lp2mYoJKspphn2qya2m8RtTEanOltCw0YtEIYJyFacklN9Mg1QWjBRTm9fYb
KLugfV5tZAlPi8fUPLECYYu5uN1JEUTQZfKOCXvVjUfGgeTvXsFbCiCaelS9lWAivg1X9hbXPEZ1
JctK7BVh9OSXSIsVJ3t6VMJ9p0I87qmbVHuIkz+LtVejcC//NbwchHKkUmaQXKNKqjxkOlNlJjIM
mvLhvvOLrQAGmz+Z3LfFdtpN6tXhYILGoAhr5acqqaC+Odw3IvpqQhUnz7MlfDqthbtDH2aFDToA
l8hQLjECfR2KhPdNiNYxQ6Co8EG7ABnt7SU2EX2bn/qUcEA1j9k33XmGFewNNtDqAgXOL37VvsyM
NG+NMCQdbU4Ss1koYaLTV+7uWxFlACBE/7Gi3K7ERuaBFNQnzldPmTbtBsinlfRkSMbKB+XXcNcy
0b22tIi15pB4fpo3fCgDv3qQEiPdDECLjk0bDLsqLKqtrzXWkyzB6FbqqfkhUpOnuu//tHrUKCV/
Gg654oeIPNn5NoDcfoMU9bQZAhnC1cr+wzZ9BpZzZpRrzXceyihkIitMgoM1NO2lAWwNdSCvlA5N
iJVrK3QHks8Z2EwHeIki8AqY2WuKnpcJ6SekAnek1aG19rH6hSd5tYMMRDJ1w1AqaLDbs4IMnceS
DzDVSPYAVE+ONrq2ns7IfXM3qtGzmnxS9RmnCu6negrM6EWJSrczP2jZ9zYKthOiXHX/DsbU1H4C
Br2X1WdfQr082zXJOwmepQ1Ovb/vYaIaoTYnsdCX0jwlp7j92WnErL4cFCSZxTnq06ewA4855Q9G
EG3lcbqMUfDYpKB6szJwNl0AwWreHsoa7UQr3KoW2rGhuvPKUX7LsV39sMUtjjUzKmoDkO2sFTAg
fBWeat073l++MBox6An4deYyWc6fleVYcpgVidvwMXIiV5ZXYpHwBl8ZmJ3zKjMM6rIepRADPWz6
jOuipKR+iv2X+8sQfQjVKyuLxLpCJ5ET4PaqxjtUVAZAprD4VZJDhfcvju2+NVENE1gl88+gN/Ca
5a616FpZRsnRkD9o6uT2FmOCQwpu5GNdb6NKOfNs7aS1LHu+Qa9u2JXZxV7mnqTkU08JoAp2Ntxz
OlngppgGV0FsCOFt1xwQdlXKNQix6IF0vdz5jK/OMOxDO4nnZ7nmvUe7SWdhCnM/hrOrSEPv763Q
FoOk86zCzNm2iPhjDaB+NDjJzjolDVJ2scLwcdIday+ktrjG2SmMjVfmFmEf+bWw0yvqG47/jQ4A
89TPebryqRSmTeC94SMDIgd1+iIyOqg5G/kABFv1BtNViuA02ehqf/MYLE0hkfCbQ5FKLzBdZlX0
/Jb9/Mf2MvhnKDh1Q4/tPvngjfWx0WsXQMWmsH86SCPfNybezX+NLQ4PWbcqLyyg7RJPB3L5JD+0
oA+fsnhK3wBvhPIelpV5sIOe2CJu60qQV3lPaeVcGKWrFtCEymu6r0JnvLKxCMFTCyUY4uLRpUYl
vmlsd0y/mVW07WF5pjHzhs27MjZv7tUt4zqMOey30QURrT8UKdx5hvUX8pvb+2bEwYshT6gjGKaW
7cVtNlF5QRmayZtCqzajkbwvPONcpCd0fR6keHpXZKfCcdPvK2bns38VvOyZpQm+cPLrxU0bWjmz
0gmzpVdv88hy0+JZLz833eehSNB/R+aObtBhKtegS8JPHHq5lEx5jDE1c7uvEl99BDZJf1QltVwU
WIaH3pPrw/31rVlZLM9TGOesUOa9qJBMupJVjFsvJnzdtyL8mtKzn7kNoQJf9pn1EgA3knlE4ihQ
50qw4U6JzAdoDNyBsYg3mZt1V9FhocQ3348rl4zbwQi0ke+cDK2+9rcBwVDzOcrSN+zdXJMFz0Nf
0LIXJzSauoXeOUE4aSa6sQ9joO/u75soMF1bWJyO6kdarKo1uSkCmjVNXe99Wa6mBSIfALEGUAQY
AEyjizgvhYOUSD3fyao+Mak4+Fs7QkdNCbc6uf/oDsmjkh4ludpn/sc0e4dS0MqBiQIWIzD0CSDd
g0hj/oVXBzbG6FxWEwemwx0MXzO8Qa2+a9FZQiRpOxnx8xv29creImbpidM4TYo9KbUfmG11tbZ4
lPJxJUsVQfkZ7dF0phhn1Wt9MfZR+gmiRQPDYG1XbCvr0elHNOJOlHBcxeqgDQvsTcprQcvQqIeM
93O7xrQt9KCrX7Dw0TCS0U5FKpBJ4Ze2MvZT6rh2tMZAKfQgBcgKI+kGz9HF+XVqJ6HHyGPE9rTv
gY8aXlAo0/Yth/avkcWhRUw8Z9489MbTPSzVk238aLxs5cjE+/WvkcVXJjbqTOunObEKi6Pn29ti
QActennDUn6BSKAkY9Z4fhdc+bvdIeeMuCAVUrNkor6FNqrukmEzIUu3v29KeLUYWJ0p3oGe2gsX
LJS8QDAZU4Fi7qwv0hhvhvxo9P5Of9PegcfA3WZNoiX5YxLkBgWIaW71yQg/f50ho3W6Up4UfUpm
0Mf/jCwcWtMbg8BPuuGoCOMpU49iUD9ae01PM3h3tDXAnnD/jFmbiYf2jO69ParQsiskXWRc25QU
SkVN5IJ+D/aSElfbzNEpbod9upKQioYCNaYQ/7G6CMl6kBZTU9EoQOnupCJcbyryYUQaVcmz3dQ5
D9bYbdVveufsh9D5C2Q3mr3+xYw+THF00hDwBi0xszXcdybh7WB+jcow8DT07m83g45qqU6OTa5H
nSS2DpXuu/YqH8SalcXijaRGe7l0+BrIPDDoaTnP5rhWzxT6Ee3aX4JcjLAtjPR+JqekV/ElV+0t
jGeeDK2RM6IAuuKw4tX8zxDCM7d75uUA/EdJin5VNeNOP8lWs0Eo6i3R8Z/10N2/NcPLRY7qjvUU
yJOqvnM00UJNVsko5xNepsNzl/u/28ag6K0ZvY6kGT/A5LGn7mmdfWAk1YlCt20e52Ef8NorECHR
9kHZxiw1k8CMoS0+LUXfB+UkE1SC/lMw/Ry7xxZN7t93a3DZsyQRQHfaZreLUvMitiEtJc3KomOQ
60cmGCMjWDkh0daB3GKyj5R0Hmu+tSJJVu23cRRfwnrcwCe6i+mkUhVWpMyVEBWNopWtE4UuY9YJ
m6fcLEOft/bqK4P0qKNNXhODrG/DTdaO3l/+FFquXXa2WzhQRKue8pZ4CXgFXvkZ6A7n7K1Rb0gc
u+vT+KLrX4psz6fuIL0YaL1WxeH+qQn388rSwjOMPquGzK/ii9f1SH9/RgFtj8Qkg9tEJKfs/aOs
rQVAsU0eFsx4MPq6pH/oyl7NtamPL20J4JEGFwrOjZY8TE6Mtkg8yDvec7swjswVBJTw+Qthwz+W
F/FqzL2hyCDWu4zVyPCc4oM3HB/bVkG8yQUCE2xUFDmq6DuwzJWvkegKkjrMZS0oURgnvD3SLGHo
TM2NGLbq+I8hG8cHfYy/hKPpr4RK4SKZaHGgGEAl0dSXiywDO09C8kitL3a5Z+zDwO3ifG98rzXz
3BUvae9sa/uv+44kuidXVpfD2ero2V2qk1jmymPQnLNCAof4afBPCC6ubKXoq3NtahGl016FBi4i
vUxpvdfgdsrqsQ59mivP99f0CwG7DNTXlhaBWmJNcjyjXKp8k4XJrgwBagzpT1A8MQLymtXtYznZ
6CP9HK//0qaHaDjl/bcp7971a1d1voqvfgx4BAaKYXKgfXzrQa3lp1aQU80zq2KLTsmQFvv76xX5
KIzx/1hYbGxIiwEaBSzAtrdtYwsp8cfVtF3sn0zY0G4hE3w1gSB7FhlfOJDhBsYhYdYzl5kEICP0
vG0/dZtcG9RN07ZnKVkbhhQ66ZXpxSW0KyXMvYk8vkr2CvHbHzZOWkFn3Li9uUpKMR/I6wP7d6GL
b5VtpQaJNllv4DwD0nNNP9w3NTrJALcOtX7oB6jcHPl9E0kr32KhqzDGRAdKQ7juFQrSiyzVN2aI
jP/N9v72/ZWLIbyBV3//IsQUIeoCcQWyCB2DoqreW9nBCPIdvKgrCxEbmiXJZkVVEphbn4/G2BmS
kSKsrua7IZkQHlIOU7aXQAPf932ha5AfwZUy8yQt++aGHpH3zSimJpXdOglnfdNdWNu7UjO21RpA
XHjTrqwtHDHQ6pieFRsoOY+eTQcddmfz6/0VCfeO1IWuA/oPr2QiJ9XJ6g5Wv4sefWrkraZ9jeA+
WPGE+aRf+fg/Rigp3x6QjUJCUEg8ZvA0CQJeOEBVkwnunzSJjpIWbZJhrfgvmuCGpYvWJD7B1OZy
EDDysqDqNXBZ7fC5Nz7MevEzCS8o1r2G2iZsDAPyTFaxM3LNcoPGTbNyV8DydirS31f0wC2hWADz
DI+1soQpelKkxE3NbwlhQ26m8DH/FcmgzrLfUsu+NrUIJ8XYt3Eb86KL5OBQy9WmVpSVbFB4CXiT
wobEw/QV6Awm16A3B94/Wv2oBvYWAudNaU5uEkabVZInoTFwWOCoGcUgJ7p1HcduO6kpMFbVwQv6
pI1e7SUftVAYSQp0AO7fBuGN+0WIgU8yBr/4lGt8q5sYGD/VyifPit0qOyUIEN03Ioy7yGYB9wVc
BnL1dklVX9SxYYUxw3XSVyOyxg8yw7jv7xsR3WsgX6DbmbeAonnhB8yLlkasFfFFnrJNlD5SRGqA
joA7z9oVU6Ijgq4KGDFyzNS/Fm+63kgLKerL+GIpW3nSDlkSbO1kPBUUpZB42d9fmOiILGoisIYA
LOK9dbt7Tpl0RtYSSwbZ3KQ50qqR43bZ2vNDmIBc21m4QiaPvkRnmZZDcoFidRPAdGfVf5QgeGDi
2it2tRmKn3W8FriEB8cLnC4BtNpQC92ur0uSFKVLYkXWneoeBqryjyD9K5mi7Rv2kfFQ+LcY+wUz
cGsHzU5AsSFvZLivirjaMQMROGsKP0LXuDIy//+rd3EX5HGolrh6nNHsAmeRfFJiswb9e+qbNb71
X6+j5WcGAr9/lrRwRC/N+r4d51gx7jMJ9T0Dyk7fVf4s6oOZq5dxst8n8iczmVy/fwoakFZ1+cCM
2RSo29D/mlZPafsAUsNR+Lh/ZOSsnStIQ2l8vL/3ou8hUH/0xTTINtDluN2WMFM8s9bZ+yxxHemr
ako7o/kLgUHkFR54oPhvgbNeG1zsjN3Xemi2IGjlyts2TrGd8azZuNKfFp721bIWrkuLxRpCGStN
+zODhF6Kj7Lz2Yi2SbGm+CWKoXTCeRdozOBTbL7dQQ38nDSMhLfO8n448bGrhx/3z0gYZ64sLD48
kTcojV1SBeiLfFdUaQQVVuFGjRHu7hsSXnhmoExIt6ixLIehgrS2w1qlduREXz3qe3F/6j1IZ9Ze
/MLTubKzuPByHva+IVHEoaI8dD3yD+chPENucSiqDh1u10u+B+pz22buOJydvni0Iv8J7vFjNg50
MuqVDV77PYtLUJVQxzYII19g9wyiY29Yn/JZir1sD34TriGjhMdJYkS5jB4yaeGtw8QA5U2py7ly
Dtj48lR106Zfm9MV1axmpCtVOcoqfKNujaCM6PTTMMU0kfsvZaA/aWG9pyNo5luqWPsIXO9KLiEi
UNNseIOpq7M4OGVuTU6xzYQdY8gX39bcXjp26clDhNSiuVuezTzf6jqETMzEtK5p/fn7nksaY9OC
4oX+6u2Q986YSkmGbemDNHUPTs5UctK6mbwm9SO6I/9aevWAQLutliqZ01Om8hRk0h7e6t4xPpD5
b/6fNYG+v91PSkaNZZpYcpKGoerxPdirRyltXTmM13g+RT55vaqFTzpxnIaBBI9SOKHXLn2t7A9D
9u0N6/lVQGXWCzTP0oZCNShFRP3S9AddD85+/RjnpZtM9Uo+IUT32leWFiHZqCTJl9WO+zzaLqUb
B/jrzvG2EnNSSm3+5ffjYzJUBydNP4yR6qZW9mQl+YeZREqZ5GONymvyHEfd3vcVyvbWIe7/DPrp
OMq1s2Hq7yGQmmkD3pInlLyWdokvEixbhoViJeoDi/DYZ34Cmzw/P+un58jQILM/VOMPxQ5c23Br
KT4jdPvOSO1z4DcbRj5X4rPQxS06kWDy5/LvIhy2eVv0cNFzmVIvPiiRbT50eaq9aJNSvqukN0hZ
kqnPQu68qmRGRmfnvErNULYYIiQncD6agFtdbs19kzF9CCGperzvg8JcmgkpRvlhoFIta+GEnTnS
LZawlXsfOqk4TJadu3lSfKIQfpLt8dn2q53pdXstrT/cty1KFK5NL7yyCZqhGEslviRMwKMI0oFT
6tS1qqvwJtsWxa75jcq+3m6mCniMXI+6vQGdKzeZHt16R0TkIby4QblQfXX4wNwamTxk/ercI73N
mofJyh6CuDrGbVtvgButFLpE2waEAXYUpCkpoyyynzzW6tLKJB7CavzJovyq5nW0EmpFm3ZtY+GB
aiNlZtDP6/FhhR0emynbruakwk2bUysb4hzmRBdG7BK9aCNxiErNsE/8rwUthyBs9xGErb/vac6V
pcXxjA5HYXg2lrS/0T/YyN3f9w0I9+vKwMLJilL34gDhkksoHyhnbWKwH6spzNp+LfIJOG0jj0ll
vhfSo5ZQZKkexw7y02z/hsUAbgAhz4A8KJNbZzZ6VJvkgsUwt5PTOwdWvdpEEDrxlY1FOgamKB6T
ACdGrberUa1B1fb+KoS7hQo65w7Qn7fn7Sq6umFyJ42TSxnnu6puDo32VMbNzmeM9r4lEUMjbx3Y
mn8Nnr3iYWFqxy8zpyXE1GG/UQMSOkmK+61idPD1t6ofnzvfkyGBqaSt7jVftNF7bNEpOhtdHG5z
GTZOy+g3lS2Zv++YNz9t4ZiWNAwR+kC8LrvK7YdTk5ib1al88QbM6Ny5agat/CIkSX6XtkMLHgLW
2q0PdCDyn3s0szV/k3svtGrN4SRZ3Ub3Czc0qS8wrCNvgjeIufOBplRukGkAxNMXGWJoKZ1s5VQZ
rEraN9LOiVVXy5/vH7fgrt8YWXwxx8y3f/UaLrPsYaghaGHHm8Zao4YU+C8TTYwuM03BZ1lfnFwS
DCE5AhACKbK2KDhCc7CVcGVY837/pkD4Qb1jBmfyDlucnpcadWVKWOJ37Er4k4K22CvW2YDE5/7W
zb95UQXSHeZpwa5DNAOv8e2dRHNEa6SG9zQVZcavGv1kZWDHJ6n+k8pR7nZh4a9cTtFpXZtchAGn
MNPGUKhGAP/cFN74MdGjrR8p2/srE53WPK4JsddMBLNMo+JK8bNJGTmtXu03HbqYx7I7Bu17w0jW
lE0FsZNhL/LDmfiJZ9T8W67Tw6xLWoMp10sSmNkmM1TDHZxq7fkq2LgbKwv/k5MCmUZ65qQ0+6Ed
NvEsYzWssXwJrbBpTINACY+U0+1a0Pkq0SaMkguKtEEzfaRhbTflSqI5u9XC7QzEdf8xsliKmgRh
aqMeeilzq98BXPkECYCxDaLG3oR6nuwaqbW30RStPPDEi6NUPLMEoyC0SHCjoG1BKVKklpUh3Mpl
jR5i32+t9vffJ6zvXzuLC5xIjh+ayC9esiI6OtlLYPUbJx9cqzve93LB/cUQ6L151hLw1uIy9VUJ
p1hVJRf0C44ePCVbVX+nJuqxkxRYD+Pg4b494QYyWvBLshSi8IU9zWmrwKoyuNNSdc+7dSuh9pVY
K+4hmiKFA0UnnM6gNP5w64RM4k9qUrOsHtQ/nQV/gzj4zorlx4DR0bH13vX29z6yvviN5zbTKTCB
jcDjEH+G5RamgGc7W1u5IJ7c/KTFyg0nMDzKG8lMp93xYomR/OAz00F7cH+LhUf679qXsB8l7+xx
7Ork0nnPg6cflRpZaCt3s2GftvmK/4he8jDBoJbI0O6cLi+ue6DWDVtbJJd8lJqXNk2ih7JXgDcB
uHKlNM2e7MJuP2bQ7uymKI62SFZ+g5Mkeiq7zPlyf+lC7zIhip0Zn2nrLK6NiVxAHk14FyxwnyW5
5PtgyYj++CvfBhEKibcaxEi85lFWUReHaU9qMzkSe+xNSb+hVtUSeIys2ujFExzdezCrB09vDx0c
05580OO/U3qc8ac4eRqCFWcXLfrqtyxBSNrUxcmg4lhRzaOLrnsw5LvVqUmRV11bWSRiM94fZR7O
WY7/kPKNrm9QodWMP9eawqJrcm1nEWF1rU5rzebmyoW2S6mXp1HtlukzrbqV1EXoujTWqR3PERD6
1dsg0USm40syG9eVT1a9pftHbJiMkxI9qPU2kD5J1i5W3Kj7dN9LRRUaUut/DS/yzULr+bSFPa3O
wYN46NS3u0nb5MPebH61zsAPbboyWXFaoZ9cWV3sbNFWiR/YLTc1MjcSWNJZxHH15SC0ApWjRU0L
PL222FS/Tse6m0pSGaiA/Bqevn6d7ULojLRsAXrIQO+WrNCM9kmVGXP9IIwMtOoQ8yaoYT9BsCxZ
A26JxoX5NMKpNaOdFPpft24CejuVOj1LL7be7hpVeQCPcfSnfWN+ghvB67udX+6M8mvUvOHAgDry
6mGoHXjNvAtXWWFIputbYZ1evOJd79OkQus+WTMi2srZwjzpOkMXFkaMSknN2nLSS2WZf7W9/Bmd
rf2Qqp8LkEID+hb3fX/+8N4kbsRMcEIw/dC5gZ1i8bkYB2qyUuQPZ8jqaO5JsrIPSEVr5exr+sGv
h5U9FNljacT7WZwNCsTbPbRTpNmGfujPauvkPzIrrFwCu79FTSjad5nxjUaPfcwjRlHuL/S127BS
OIV5OjAeCj/6YqVyaXpDJff9uWkZX0mNIP44xOYfoT45xyyO38ta+VfbyOpFy6LuEqAU8eBomboS
5F4dL7+C2MZs6nxdXqH1+gxWzkYKhnPaalQuv2aZsUmc8uAUZ5mW+P01v4rdvDSB2Bg8OmEnRJL+
drOrzogLP7Y43OEdPOq7WDcegXYcw8xccSOBJWr3VBmpC1DVfPXNk6YhrdAQOo9gvMY+dx073qlS
vEmDNVSFyBTHxxwF7WI2cnGO41TbLQR+43kACu+UJ6R1ZiLELH65v3nz5ixuBhMUoMNn3a4Z6nW7
eVaam8oYteNZjf7wyy9QqN//+0UOCasXkLuZskJ+Fccc2kGpFtvjOa/CvWS9RErmgllyozy72Ans
+hmpb2G5k/oF5O3hvnXR6gByzlkZVQleurer0+R2Qr/eGc68gKFZ8FMggEm5xvstOCt4DylaUaBj
/HCZ/zWDElZxQ0O9lo2d2chPVSg/5nUVbSrKLfdXJIgs8EdQy8E1FCQrFn6hqhNkDrXPdppFt206
dPu6omd2LlfT76EVyhd4HWi0pfVv847DzUYhl2wbSBZY5vmXXX0XgskKxzE1hnOBMkygNLM7lr9N
lzYbYf6b+EFJgsnEWyOyJuVKogbjWWZqvi4NFyOquvKcFp4X/Kk8QfkswE97a2SEyV+L23A8t8nP
OG42Chm707v27v5RCYLgrCWi2fqvzvmyvJKrvl616AWcE/OHJe0NOjlJctIdEMXdGvRhduTFNeZq
zW8P3YITYNnpMzSp8cImnM4Uww9p4X/upvQ0an9HsuqqqqtUz605PN1f36uci7PSDKCHtMPAcSy5
aIc+k0p+ynBuzGjj6U+ZnWwpIKw4vGgXCbcM3M7DZK8I9BxwMkEeWuO5ANQRS7ui1n4mY/GuLaxz
n2QrZyYIGHMrDBakX3R6S4q5XNarKq6m6ZyFbfXTTpO224Alsz/e3zqRB0JsA98U0Z1TW6Sr9ZCY
eaQb4zkMaiR/TYeYoRna+y4m2udKo64gwEVRY6bu5T+q2pS1bz1ea/Te8SxtOitZepSLsxZIP7pq
U1nxvi6nPQyrK3mIwB/5Ks+lKrhFWOUiTNVR6yBxGsjnyWh2gTLtMsYZS+3FrA+puhv0LR2VFZOC
PcUk0BxIYk1C1MJk00a1BI8Xgl1lsG+cdCcNsHX91MqVvRQ4JPR8CiPCEGXxUZuvxVUcHCeLyo7Z
ymevVlDrGiP9aw7r7b4wA/sgJXryXp688nDfYQQHOJfugcLOarHU1hdGTSOsM0udzuHwZNft3kvO
sWJsHM/gARdsGNa+b0+0yGt76sLemNiVl+vTuTMerOSpb/qdox7M5LFokpWlCcIIXfW5XwDi16KW
c2sqMwwry8d0PIPLOUg1KNW021W9tzK+KXAPHhpEqhlGhbXFFWiGsslGvRjP46BEm9CrnhgvjNru
3BRrvTKRqV/CBnBv2KSlCw9J47gKszTj+1K4cRM/SzqKbkatbm2Gyu+fk2jzrk0tnD63RlVrFUwl
xkclVjZEfW9aCVYCXwD/RVvH4JRmUorbAzJ45MhNNIxns803iv5e/9F29Ndhj1orcAmiL2GXCvdM
ysqnbOF18OuhWhUTFmEr3EggFtXp5/39el0E4WFF4sTsMx+UGU93uxgJ1TJl0BUW4xdPefjB848M
uxbyQ9X/lxU5tE6x/Pm+VdEpMaRCXJrVl+RlGopPQvwdqIR7Qxo3iL0eNS0ON77f/v4nmXFP6uqc
F2Q9y7sUaZHm9xarwx18r4SEjveuszaULN5EAxPzEw87iytrm301mhLnhL7XdpT+jr1v/T58n7nt
Qye9G9dQF4LgR49g5v+kRDcT0d+eWeNTtrKkZDrTMd/6MuDHdCPBlxCpp2ocT4Em7e6fl+ACz+Px
s8gOMzDgSm4NenI+BUldTGcdpVwUPfPnMKAB7zGNuS8m9cd9a695bZhDBjFlozZGToDNW3OO6gdW
O9TTuSz1/qRZKOoNtLlcK+77Y8EICwz1UbkJ0bI9x+GgHdHWzt6bVmJWm3B0mnOcTmviKIKrSCuX
BAUYLYQByykZVUFqQ20aEqE2kMkfYYXsymJtqk+QJjD5PbNyoZdELj6HnqtvaSPbvi7nPXmJB/2F
x6DHRzv5kVgx5FyJDLC/iR+0IV+5joKAhiLwzI9EAYoBv8WrUGq566Y1sjZz2Hh1tu1GiJiI1fW0
bafvK6crXCP9d/7lXhJ8btfoDSXHXrPGymrOhSofGYI6lp75eWx/JMl7w3tm8OMRYRhr2pbFuZR3
KnPGZUoO47up8TGVA/kYavHm/u8S+Tg1MQs4G6GWgHH7s4LJnBgKbKezpn3U1ceojzb69C76fcY3
RLqhamKOjGFlGB0XMd234V1RDS6v2T/rzieLvmyZPObV34bSvESh7trOe888Sd7vP4kw/EtJFiZn
qlEL3/JRdZ35ObnE9fcS4WOfbM3uXNP4WX0NjE0AAdj9HX190IzL0ZTiwwLVzCuQ/yhDHwzR/XQ2
5OwdYYUmW8sJFpdWBfHeP0SF0m8TY1zJe19/XGazUDnjXCbzWYsvWu9ABmo1RA8z+UPSDo3zaQpX
ItTrAIwJgI8OvBdz+XuxlVWbMOITYAK6nHEMt2OvQZrw4qCWKXf53vttqCU+M7fTmP+iZqMvc7XW
SmrJ0LmgcqKqx1ynu0dCHnxVinCl4/26ZfvLFPwTVCmRwnn1ahgnfSD6TufiR1Zmh1Rqt61eX6pm
2DRlsIV1fl/7GTMuwXmo3/VN+ZROMDckbt76HS3d3tUTZeVERY6Ew9rcF3BQ/HN7NWNqI8pMWXRW
0j+B/W/GfUvfSz3W/qWhbraSQr6O9DzTuKIAgWdowzI+UXSvvFhX2IH+j276rv1+fs+wBFMLNJ6Y
hHrFzgXLuZkh2CmfQejuYXThXgTti2SFK5XG11EdOywAqB5VBzKT212bbFRztDKUz2qgbiKl3TtO
uGVi4jz6wdZzVs5IdOsAxDCcyJNTpU9ya60ajdRo7HnXsmjrJcW2oEcyjKtk+3N4vC3ssCqoUXjS
ggfiS3lrZyiMii8kDz8J9zfDTa+1SNCNGZzi5bYP/sqc6pMyFO/72D9oEiQYq3yG877d+wULb8QP
M4+PJWGtifZSUF/mCOD4zmmM9ySxidy8QDKyD70tPMhx4w7yGoJNuNdogbPPQEWU5QPEa2u97xr2
QC7e2TRkc+MiNSsDrkIb/yHtvJYj1Zat/URE4M0tlBXybdSrb4hebfDe8/TnQ3/EOSqKv4je+16q
ZLqcOTNHjgH1JFciCRJqRZfzrAldUjQdD169/5FNr7RQbOY21441ITnjmFvaQK1dmhBn5aam8LiQ
dPlBCKanxIt/0576VZFPntd9hr7MQHBgI12xNjBebmxVDsecnr60GglJF/diLLpFXDtR9SDIT8hv
bpyG1aF9MLIIJqC2oICuRaI7dNbXwm/3+dAd6K51ClN2zFiGIto4pHl8vH3jrt1LhKbUSVVwX4zu
cmwhKoJB3pekfKrPuvGswxqrqE/MbITQ9li93ba2NpN0NpDNpZJAvWlxEOSkGCmlYM1qhm+14LvC
UN+jknL+D8zM4TBlC4CUy8LvWKo6vEj4MU0msRP4CK+8WTiY21auw7+5LR0ZACp0lEaWBVirzcoa
rK3omuFpBPbfKU8GafAu3ki7rE0a/AGwIvBetOi7uVyiylP8qKo7vH9UOWoARZcf2FL079+P5qOV
xdJUmZKWbdCLbv/S1r+lmZjxKG8BwdcuGBww6UzaM6gdzEP98FgRWJdiHBWRJqHHjF9X29oZfMfq
xv12Qn/lVp5FI5EG4eSS11y8CbNB5u05CJ07QdfmNvCu2xEMXZ9uz9t1OzWpTGS0YWrDLVFSWhxc
vl2sotHr3DJ1S+Nbnx28HMqme1P+R5C+VuXOi+7G3+ozvJBp5oZ0dSfjvfkpFO6CExp3amx7jvqv
0u7q5HD701ZexZeftrhho9jKPDPg0xqaRaeH3o9sJd8Z1j5TzgGUZP/08YuqnIIvbKjbpt+d/eLK
u5iVhaeOWRKl7zBd5edQPCveUcvI1tiydKfVpzR6U2Gc/SbAtz96By91ws+58Fwc6OavhMS2Xied
BIV/H58mdS9bvxv5WOn31fTg88+5LR+CL9Fr4dtZU55q4S4z6Z+bbC/bOOLvXcW3hrHYQ6bRd5XS
WZ1b03oY3sEqb3qSLfdfGkm3Y5KThmFHvDfb4DD1ToB420Od5gdfeA2jYwxKMMrP5vBNK4Kz6mr+
N6l8zrKdpmZ2U6g0JeySKXa0Fs2yL5Hwp+59O6SxN9q4W94T6reGsbia9WAwrHLwe1fNnsl1D3Be
Idqn+6e5/3+yOyf/EvxM7epseLsJD9Nmdvyk5Y7OKpRuQsk3OIXGo+DE/tto7qD7bLpgF0dfc9Ep
dbd5Cl+Gs38n71VIaqx2z6TZLEt1J6Wf8kP+LAyOPD6pL6b1kkZfYuFxgEjT7j8NX0vJDuOn7lGP
7Vy2Bzov5HvRe7LSHYQDVrAxESuldE4EhXroj9HpoNfu0gEVoynUA08OF9IPsCRjWu/1qpzOaZlD
HDpkshvlSWr7iv6UjGn/Oa1byLSGcavX773z/nJFZIlgWiKOoXwK+f7lh0hJV7ZdH/buxHYB3ONI
Wve5I0VUtbIzVY1r/i6R+KyoC+altE8sfa+IZ2v8jpCaHfXKftDskTdWYwvwKyVI/kKTcprTL0mA
8q8IGZ/gNMdWr07mnAyjVclM3abWT+IWN9LmWBaTKre5XBZWAGBGuIM/3fimnQSORf6kuH6MALMJ
uGs/DCfoAEMEtdIA7key+fk5lp6iJ8WwVeEU7sPumMeOJ++6/Fd+CO5IMBjKS97auHF7S6ZoxTUy
/6ApiA9IUPI8uJz/UAmIlZO0dz2aZUuYxFP52JhgFnNnztEJ0qPVTftmTP9plfu68B8mPdhKr7y3
B15tAkDOkIwT0xKCXX6EGVWRmLZRTw1zfBJE4RlWE/Taguc81u4yWEULuQK4hqfJybKN8k4sHc9L
jrlsvbbm9Cnoxp88sR+CykQCsasfutI7kYt8RYKJeXdCSdn5dHgIBwvS6Gzq941yUEzXaF/7DCic
oTu+sHHErqMiJhbsAc0lskUZeHHnFKLSpYmZ9S7a4KBuol2edmQI9x6Jwtt3zHtsejV9H0wtzlBR
SWpZ+VXPtau/Vn5GaxNV0lx/oXf6i6KFuyQTwPwhG62MD12ffOviYpe9NsHvpG5sevJPnSnarfKj
r+6UVHVkbTjK6WnjK6/DECZkrpsRH5DuX+pXe35n5nUw9S7c68ZhFLpDlkn1LvV1fZcJCLTkgvcI
XhC3HEMxL6DP2ahdtBPq0bLLJJOcqRZUzkbbHkpKmAeVZt37wM9o0R2ybB+Wpo0jS3k+TjqvhkY/
1LLavN4exjUBNP000HIhOzF7UDprL/cqoFf6lq26d3OopQwZaqkWNjIh187q1B1r7Wyax2H8oQqO
FTzAlXwwLTuT4EGVxnNBsNHHP+Ryi4H9+tEEtzttPrS60YoOwuHyo2QAWfPU9m5veq+ZdWzyF8lX
D22dngBClZ0bTM1GULWynJikHUeHn3fm4L40OZR0ZVmxiMm4cqboDpKqjaBjdVAogM/U9UhlLgVZ
isbohSYB+ZhxRwfBsZEfDTlx6u6YUElp7/JxA5O3cisyjSR85h5T8tlLUF5lCUOfDIxJMk5RHp2I
Th60R198rH9WX7vEO/hbghize10cXaibZoJAoFRUSRaz2PpqDFWt1Ltm4dnp+N3yhEOYvipBd27T
791WAm3FKV2YWzjaUVbHMh4ZYId6Wo7+sv/LEO7h5NjYHNdPtVn67n+HtYQCZuVg5aox9iR6Tl37
WA8Y3Ko6rNqg24yMFkglWjcuN6AwhBlCqmwP4HJ3Sc3GQKwq28Kcr++JGQUrzh0iNCNemmnorIzp
HWQohOGdPJ3ab5aW743MNWMU1UXQm8U/8CU4veptHIB37M5yd8zNq2C2Z5TeMjhKpqYuGk/jXiyD
FzU51vqbkXRHNbufxCcNTdPW/7dSbTWiE15GNRNdEN9t62NffR7nj7P+Ea2Dr57+niAKgXIaoMgo
gcOkELVwgl6Yd9BDJQD4wtei/yNM38f+621Hu7a8oH5oXQS3ei1rKQqZ4RcSJsbhRy0/DvlRNV5u
m1hzMB9NLJZWo+2aiyceAO99MqzY1iPhOCXUI/RjJZ7r5vT37fLzvJHnnesfEHEv4Z21kvZG1KSA
SNOeXonySRr+DYTukV6v4+2xrU4fGXK4dmByAeR5uW3lyFMbOcaSBpHZYyJotlRkG4HHPD/L7Qkq
i7oKonXshMUuiLMpCXUrG9weTr1+T8HOScvPcft8eygbZt4hBB+SJak4ZG2uY6YzT0L1qZueJvVx
3Hwb3h7Me6/NByujn9Pc3JYMRv8mDscgkOy4GiCS2TjUs4u9nrSZRAXICHWpxVWdGvDTeDy+3MGK
qBw+Snq5sSzzL1xb4LcR7QHjtdSCSH1BVyutGFwTUIP+NfU/lc/Qt9ibWaxV/0TXET3Y4NjhalmM
BeZ4uexIYVIX5SVt+feislPqc/Q0KKJjInZrji+ZdfaTt0D/1woC24oPXn8Om5+xn7352Zdo6B6b
UTmNWziP1aP94csWz5qShr5cLVr2TPWmyoKtJPvJsOWfWfjiz3Kc48acX7dizSf7/wwubzzJU9EE
Qy/Gjcpz8lyNPqCjN706+N3nSvpVJt87qYOW/qXZTDGtbqgPlhchRIPOfej14uD6Zi7tSmEATeUJ
ykZstHoIP1hR2HQfjkcoSwmSq/1A08Wpkm2pmxfzTt3y+qvX7cd5nEf7wY425nHst2wpwv/uLHf/
pOJTK6Hy6tlKoc+5kVx4UpAPv+1j1twlAEwYAolndcrul2ZTrwoixMIGNx/h1B6OHYp1/fj6Hxih
mA8aiMYyLF0aGVDbzKJa4UqT76xCcsrmRUYW+L8zsjiTQU7vhObJg5soX/3WtEX93GQbA1nbctqH
gSxOV1SoqArL2DC9T170rwCT7+1BXNMxc5xmfAAYJjICPKgup6o3TbNvDAliwfALbSUkrL27xiid
NtV2Zk3rT/2bPrZs/FSUFalzkQ72qrVH/5+N71jxpVSa568g1rGAJ15+R+X5ahMZKkuWhIj9dZpS
/DDNMLiL5DFBqSnR9NEOe5GkrpSI6ScvKFTA0JEkDee4MqxTB7Qu2QlqKcb026XmnaZlwz1SSa1P
mrbYqj2ufS/PiDkkZjdfYRDMyEyEpmdl1BpkW9amws+8LJMjujOjk3la4BqTIhxvz9Kq0Xk/Q6wJ
yGD5bBrkQQwhvRncsvsi9z+s+lwWKnfbr0L9dNvSyjGdoY8E/fTCzcp4l8vRQU+X9AmW4kFRd2oZ
6KdIrlCQbVprI+pYGRQ0QxDHQCoALHa58r5SCK0qUgeC/k4sY/BU0z28pJ7wMOrp59vDWnkFUgQi
U4RGLaifJahztCrVQyeBwmonvhH0kuq0HmdIjJI/itG0A5e9EfquuHNQFLAiz0BpdDvlxUTyegOR
KYluVln+IZ1ia2fC73tu6e2roXjb2CGr5uaJJJYHtrYMroLMzPI+E6l30gut8P4UGvUYi+Zv36i2
HODKws36XNTfFVCXV53toZlCK9snkqvmHgQNlRMMk4N83EFXp89Vs/VAXFs7GnNgkGFL4lsXTr0s
AkNvKMHSmjMdwvHU1JW1CyNhb/rGXW1k30pd+n17u6zN5twvwExSCaXze7F4hi+KXmqKbvxHSZU/
aVPCuPUTLeM//4EdloyMkgR8c1kTb8LKgBS/ldws/pKpsTO5fSPZ9d/ryZNImzsT2R+0QlCNuByP
JJdaFjcdHbR58M2wikM/aTv62jc24QrWeEbvAW8DZqwQsS6WKq/jWifbKLmyUEwvmpY2u5So9CAN
0rA3rc7Yj0NT/zatSICKoPPPnWZutfOu7M5ZZWDurdLmDoXF1dnK8eCHgiy5JuWhJu4OiVkcTN9/
aCx5H8S/bq/gWjh1YW5xj0oqolkweEmuEYnoJ2vHwih36vAvLtRK4qPOBaQjFTdk+iGAK33jGp9/
ffESwTpUR1QYKEAv+QmGUfLKjEZ7N5dy2/C48ibv2Fsm5cqHojgmovorEYoNENrKgeS+pj1jxlXA
Sbgo4JsQMNTMvuSmWfAZUv7sLeuUsyB+zrXkoOjFBihmbUE1ihZgrjGoLc+/KWWBZ3UUzOgT2mUR
xV2vuA/L+JDWPpzvmreBTVsbHrEXKLuZZ1Fc0hPI8SSLuZ7Krh84k0hCiFy/Xz50Puwc1X1EUu/2
FlodH0xyxGOQ3Vw98ptxbPW86WQ3n1p7ZrSw7rUkPKVURVN5q9drxbOBIflfY8unvj71g1katey2
HWiVTirdKOM9k4Zh8Nx0W5TSK2EsPeXAtAAV6nTWLy7BQE/k2EACGZQC3WtEzRSsIXza3Z7AdSuA
w9mVXPJLryPGtdcibCO7dd9QVwn1P3oWbikeX9PdzcUIeGxmC/BJvNPtfng3AeqY2kZtWSaU1gq7
aqLpOROr8Zmneb3nVcDLO9X2foEQQeFB8Cvk8L5EA2y6wcClHPilcleIk25ztWwxF1+zzbx/HWyE
M08D7e4Lr2eGw1SVci+7QTDRKihDSGgdY9069yhnponraemPNmzdunoRzWNWGrY/fa3SI+S9NMRt
AHXXdjQdu2ggEkpCDLjwiYIgRqmg4SAodbf1DyuluTo/eqjM6PGGqbW1p7KNJir8BTJsCpc3W+BP
Wp3LguQCQm5PMXvNSWIglrd32Fr9VCfPxwF9fy8tu8SSrCrSrvXZYinEV/kkq6feC7qTNjC9oZmJ
rxPPmF1u+m+5xzpr4JuOwD/PUIR+1lW9PbdmPxyq0ZD2UlOWh0GefKfqO8VR+WU7qjxQMhlMkWaT
yIex9/Jd7UnJ3jRB7qBlqJ86rdDsLCulXdMjK6jE6TnoJI9pFb/V7aAe4jYN9rfHveYKTWi93qmq
0T5dnN/SyOOun1TZLb0oOLWm6LlqUcQ/1aD+p0/JFupSZe6GpFI2AqNVw6Q9Z/wltanl6zSILSVv
fEt2J0E/VJCbZEF2KGo0q+CKUPzxLk+kjZfP2k6izgb8jdCF3N4iRhLoIR4CNVHcgIjX9sO7oQZi
cHs+117dELPP6pDEJuC3F0bqTB0G4NfsI9S+AUpFEIH2e018M6M9Kth2bvEi+RqJgp1Ef4DEbJhf
8/4WDhJ2FdKJFD4uT8uQe9xuvSe7gmBOQBDU6s1LSmNyVJjyzmle9IdO1Kf9ZEoU5HyhPJS+kd/l
vmruNKv8lAnQpOlSE+/7MKvu602M28rzEwZs8Alge6GcWbqx0BJEXRYixZUKc3rNAcXsZaXRjrnS
b+Xv17bY/5m6asWIxzGzlMRX3EnZ64gt6urZkj0wc/mZe+te3lKpXUtgfhgbUfDl5PfxqFdyzNha
tbgby+5hTMVDL5SPvCsOEW/sQnYlJTkI+ugEfYnW0Y/by7864ndQ88yuhxjh5QcATulQ9wsVUhdm
TsdE/a0QxZ1sTN8LHWaFaPKPWbhVRFy7meYnN0LRVEkAxS8yCrroDYIf8ZYKlbt4MI+e5jvqKD9a
06/mzX8pGzLaw4NvFC7yTLuJDymN/jjCulBtERmt3eFI63BPcE3SVbZMp3u+hQrZxMvVmFEM2mev
Ftwy1J1wn3SPYyvaciHeicWTr5+q9FXPvGff/C56/oZ3W7kfua7paGMNaPQ3FlMSGH6dKGovuV7+
yEo/d4G3HycPGOLvmD6I26u+ugAzySZ9R/OFvETkZ0Nf9oU3P4gIlzUJir9sPJpF/NbrGgBDEJPF
LmySfSK3RNOuYfi7LPVfhqp+DrNmL2ymgtfeTAZECjp0FDSIgga/3IjdqAdpLvBqqcTy6yR/CVTP
9pL0k9Wle22Ee3owfdvyh3OjvMnZFiJgbfahwpizXJSI2AmX1ttY11uLVLHbCcIhHe+kOt5naJJS
YJWs143JX7lVyP4QkCGzPVeLFjdoxHKYSRHLrqp05PRHhwZSO/j1ElXAUFO7R0hWb0ZnbAKHFurS
exlpV7r9DWufMPP5kBOnJAoT0uV4Lb2NYrW12PS+2ezgePccy0j8w20r770Ji6co0COCBQqvIDuW
OUqwcyEdoiGxfucdJf9fydA+K6SO9YpavhLc5UPldt4OPbezWGa2RzKznQ5FUfwJRulo4RWSPnRC
/1eedc4wpWepCI5dKZ4jf6tCeO0ISVzNtL28miEpWb6aE7WAqTjmEdRUbU+wvi/9L2Gzr5Wz6KE7
Zfy+PTUr5ghhaAui3RB18mVXpULVW6oGYvPC7+aih1XalXaqeN+FHVIWzVzL0vstVbsV4CEejjo4
OSwyWWR/LtddsoIM9yPJbuKDw9b/TZFLSq2dpUVoJ9/psDtNP5Pyl0rTQopadNxsZWL+P1+g8SKh
+4oa9uLGAxBuCT2tyega9ZFTTzltld59K3p/RvPfVPoTCNEnv4e0Qqh/e6HM3Zs53dAdb0//dY5k
ngf6LUEKWlDFLM77ECSZTzJfdvUvqWbsA+B3Y3poUTxpLe1Uxi/jVti84uAuTS4cfFblfoqusgyk
pQWKGivlwZgm5VVuon5vjka6UyM1+1WrbXqoEiVxmjQ0baEt/r4b6/JD5oDww6M1R7UkxNHKriVE
wmFIgvJ5tKbkoFad+HJ7mlccALaoKtGbwPFnxS9t6QIZvVxn0FWgHiJVBfykhl8ja5d1miPUT6H1
Amlljvp74QH4zsFM2NPXRnd07ykdDubw06DABJkmSNwZpA1d2+0vXLkJL79wMRu+H8RN1chkdnLv
lwo42G8OioXWFphXb7grkk+ypB5C8c0zzyl0h7njS4+hNdmttPUpq5sS1CqJdIIAcYkeCYrEapCR
l11RqXu775/QVJ/6+6ow7UiTzrL5q4yKk5QfBw2FyOZQSZ/HsDw2gUHgdhgBIcWO6W+UoN+xyJc+
XCFOIxOFgtssIbVYwlIuylwoeAPVbZd8lsew3md+N+zEcXqgO0h4mrQIwVSAm69RV1u4k0zc+430
AiVAYsNI8o/RNv3O8nTTKfMg2YWWCSG6Vf/gj1zIKkUUouRvUmPEFBuT7CWP5fSxbZJ2N1A0dtQp
Hc9dW28ppK7NNkh8bQ625vaZxbtnvoD1rhPe37F9Z5PkGV9yyaocU80FJzf1Z8XyjczORcmyDZLS
u9s7b+0GoKdqTkfPyaMlU5oKx6SsTNjXO3VXUjABb2kWoU0DhDDqdmWlW4jvFRQtbGnk/AEOcemz
novTaAiGVwaZ4qZ6S9dHJ1afBvDBuzZMgp9aZoz3itqNkOvUsExruRg7xaTc+7FUneQkHHdV5Vs/
+qKRHD8sk99WDjtelpTBvVB6ysZpmM/dYttxEfP0hp5kbqBa3BMk7JOolDrFFf3pWKoylHVlK+/a
IW4dGejFX+eMoMdhdyMYTXMYcejl1GRDJ0Ut/aPUyL7Jakgt8O9vHKqxVPeAbMHDs0QgdaFfqX7S
q66X1XQnlLvSNG1Ff9FDz/GT9pTEdv12e4ddB7UQciANNItlARZeYjXzNO+MoolUFwFp7ZQqYvSQ
tPTGKIEpOWIbRfui1beU51fqPWCSTLin5t53IozFTOo4sUZNQs2tpvyb7qvnUgk+e6F1mtr2CVC0
7w/HegrvkD/ZcFUrJ4qXHAVWXlGkBJaJlMHKrFLrTNW1KpkeIXUK9lGuDXurG/RDGAtgvjoh/F1l
frWxuLMPXGzW+ZJDCJaiJEHdIqL3DL01Pd50btJZtEuk7NWv1bhxmV7H7KhJ8GaYMb6ciyWM0Swk
UjUko924EqK9P4aGbQmlspEPWptE6hzkzUHZUx1cuPshFfIoGjXNFZvO7eEhN4Ifg3cO/GBf0CxX
1NOnv96lhAbUOYBLwoe5pNrFQddtkaf6DDrJ0oMYH0Mg/aOfOlk8bORsV04EFUhw+eTENVpE5sF/
CH3kofRbkvI6PSjyMUTRVSolOGCFo4I2sRV8uz2ytaPwHvjo6sy5ATTw0lwr1SUldwRU0GlSpzuY
9LLwmOdKYMvxS9ea95a6o6nauW32egXhqWFGwdLTIAxty6XVqgQpo42e4aZev/czqQNAQyBt6ZUt
Dv1OV9A1t6phS/zoentiVkNWjQiGJrcl4VBtBVPOQ8505SoeD4UEYi2O/PPtsa1kay6tLK6wUQAz
kquZ6bZl8E3xIV6XwlfOw84z84NSe0Dxyuf+TfFpWgtcMJ+QVfzqonBfDBtn/nov8SW4V9InEN+R
wL2cZkMoI0FsfdMt6MBMwwfys8VIvxhtg4G/saTXl+GlrTmW+bBvPasuOx237WZB9DyZA+9TOvKS
pwLh843zv7JpZ1vkAolNaF5ecoPR+qGWWlWZUDoxpUIX/gjjenDEuIh3rV9R2s0r+c5P9QFSDsN4
0Mu4f7u9ymtbSSEiIhUDXhuAzuVwhzino7mvTTgzOrB0TdMDQ1TVjQVcHSlMofTos11hel3sJfpd
VYTXW9P1o09DUdhBCsm18pSWGdi29Bh5pT35yMFssfGsrSbZEAhbeIhrgDwuhycb0DYVPjOcl2l5
pvo6vGi++GAEg/ig6L24cWbWzKka/vWdXf9KLTUWaivr4sl8v5wE4amvvocB7whpK7uwtmwfDS1u
QWtQ8rEsR9Pt0sLhLRmZWyDrNQus1dwEAeMNtaDLmQvNqk/HRDfdNPYaB6hR5RQSJMO3t9/1bQ4G
i6oerfWUfa64OrtGb4eqqg0XSbp8EJ0RIcxki1d7y8jibihiC4K0sDHcCJaIuhNnNub/2shyRZQ2
M72iZSSJ78jFI+iYXbhV2V0ZCUlTXhUzkY6M7uXlolgSz0F5hB9oDP1Tn3j0zcROqVa726uycq0R
mXNmSNG9dwVdmqnkvtdCIRVdnY4by8+fChr01V2VqG9z+4heDxuQlpVzQ4c0+HqgsJydpSrlmE3p
hOsBH2gcde2z4eRKZVvRRtC6Nnt0p8CtRPhzzUOUif7QjukkusRj3ckMk11ME84hGP4ebI3+H27g
/yEQiSQv589As0RsZOYv0vLvlV46WWA9d1W/4VXXxkOdbuYDxINcZdaAJely7mFGiXM7MB6C6FOr
ffn7rTA3Cs45EvaCOruJD9dhUMRioVq16KZlY48VvA3dvit+d9mb2dhbNcHZG1/G9tCYz1BDZU6c
El9fGssItEHHsA38x8Z7aMp8V+o6rHB3W/rZK84NyvSZPhW3wxt93o8fRhXJ/iRGRiO6gv6v6v3p
879+4jKQD7+/uHZqSYbQuef3p/HRzH/8Z79PwECZdo4/36/bD9+vQMub6CVMMS0SuDhNeg9jqzrd
Xvq17TXjyGZqNd7Sy9Cg1NKgKiIgtHH+O1FKZ6BmLmU/bxtZXfIPRha+2UNrhDq/zEi6EHXs7ol9
7GvBD0X8nkOScdvYmpv5OKKFj5Zr34+7BpQuUKujIv/IhtaO9XinbQHG1xwoLlrjin5nmF3sL2XU
Uatk6VxIX3Ka4r8O06uKSf2Qbr2HV7fyjGGFlY8jsyTj8mB8tZTawlfX1HwmW/8P2C/fGbjYZ9Rt
6cJfLJGq9dKkt2zmLE1/yI36Ko7lHdIzib/VVbu2PiRs5nzZrIKxLNEHgjYZAaUtV1cOqWprJe8q
O0cH6fY2WFud2TtTBIU+jNLD5ek3AdUEKZGPq7WW3T42iGqQd5SQwhbFwO7VjaBw7RxR75yB6Lxd
SJtcmivCOMgV3sKu4QlPEbVI/mafx//cHtQKvuEd6cdtw9Oequ7CU6cR4A3NCOe6avmQod8Twg5N
X4l5aLQ73WrtJvRtqWpfm9y/H8RkB4Xs7U9Ym1d4+q1ZVJJ655K/yqMHI6zgpXZH2ErU9mtuPs9C
0+IIpc8uT17+O2uLbTnphY5ecgr0LA3sSi32tS/2Npka0z9AyLsH2ZBvRKtrzorcAhLKc4oBANHl
SopZnFRSoxGmeEeVniCz745wFs3M0R2Y478fH0THvAzZDyA3FgE40nhxR/M8PF0FyzhYbksywfTH
HfTGgLNsLdxCM68Ob6Z+oFRNZm9pUY98RRpyNqoMYlBOUT7MSltJT2QyCTK36uIrVTruelAvtPLM
oh9L9H06hbmlxRQmBsJyIDCcDdVpzM+9JO1GVbZV5BfrfRf+bNqNjbo2UFwm70LEghju4tHLddfK
dV9Jc7Joghsy93/2uuAM45FY8HB7GddO/8xxa8CaMTerLq4CKeiUdvSxpZfe3ou1r1lZOE2dbmzN
dTOIoFHAgeRmGdHMeiBjLNHKYOUvSmvXrF6fFBtG1vwzCzWzb+M7ecZf7n+yXaVAlCi5vV86fXz0
YWivzOdp2ICAr9xpkCWBBJxJPK854DO9gAhlDtQhCZ7sgfrMSc5reX97ZVZGM5/hOSVBXoKGhcvR
TKo0Dnk2QOvXpsPeV9R6r0yS3fkDVKiFsOGuVhaIhwcpLICs7wDwS2t5n2tK0BPoqNGnyHiY6tdi
Ot4e0LoJmCLY2RALLK9Pj9dM67VcnwkIG1v09YcMpT8nKOuN9dkytLhAB7OOi5LBunrxpw3dIngZ
tY0IetUEqfc5NYWewjJV3VDklMN5LOOU0WV9x+ViZ1sTtrrP6JeBPoAk9VVbWiqEQhj0geQqktc8
pKOlnimTvd1eldVtNjfEqApuQBQXk9WDStdiqZDcRO2bXeFpsSOomndqJhoIQwu04W17a351DgWh
eKHd6Bo1PNVWr+VtJrniVLbnXhCmnaqVkUMeRiSRIwR7I0y1oxSXbPQuAgwtycWuE/otAMrayOes
JpTJMLiSX7zc8o0VEpAIEfEAMuC+/FBb3tcu2+lC+3p7yPNJXbwbodaaMTYUFqnpL0KfgZxxZ/Sl
5IKFsbXi5I1cyCh8GEVxUNUvt42tRDlzVRc8lzIr3i/Fewu/HwexZnrzlA4cVzABDurfp7bYmcrX
1txwG2tziDfHO4HYm9FSizlsIrxkytA6yRaMf4v0e68hFpz9B8ftg5ll6Jb0Fh19PVd/bb51euWI
wY/U2hjK2ioRzkA8NFOCwsZ2OZTJMssOfjNuQqVA36Wesr2K2uOZ8Kd1MoS4niYUR/a3V2uen4ut
AcKKSAbkHbV/iiaLrVGHkUhnmGm58jTZsuefe7/71rSHwbLOnVrY4fSrj4Ovt41eOS9SGLNX4YoE
cAPs9nKkYhWqXdXJgiuk+ZNQniF/e7W0eoMu9jqpPpsBSTdXuufHzDIcTYpUsFRPcJO03EnWZ/2X
Wtol4Hz6PfxDG5bnIdtI1K2MDE9GtQsZRIDyy7dgFk/AlFUxuI+BTKCg3HQTcnAbG2XLyGJc8DvL
SgqjL5Kbta2TnmHTFxtX2NrkUcEFFU17FBmUpeJcFyaWmBmMpM8eybfa2ptl/JMMB3+4a/I/fjqi
PPf322LOqQKDQ7ePztZ53B+yNqWuFnmTTsH9LIcZWpVNW5YzdBtH+cpj8Paj2gHx5Zx84Aq9tNL7
AWn6Rg/uCbEcQYztAjkxCYW77s/tXX51ni8NLaNoMTN1oZaV4L6LPB4mb2l470EsBMxR3EJ0XO8I
Xul0hcwwQsZ05eCh+8j1SkvvQ7ZdOR2bBP7Uv/aB/PBHI4vl6WqVx+uEESHw7kQLC0J9QBT89qyt
DoWmzTmqQbJhCYf0Ri3qukhN7yfzhzrUTpbcZcHGylyXbuehfDCyGAqcrTGpHCW9N3wAEmm/71Jj
VxXxt9HsHqwolezeq2y5VffBCOpIqVrYk8p7cEnOUBXA87eelmuj1ufnz7vIHbmVy02pTqjyBFIQ
3g/W90q0nPl8lbTL/v3cfrQiLazEgYWUaBjeV/oXrS7sVPrUyls6PFtDWUQ1s15vEc5GLP81FAtH
GpudFvob/umdfuHy4iJ5SK2UIj8bn5zK5VhqOQzzKhXT+7pDy9EMTiOqL7FqUzE12/hBbIt9jsYY
rZb3Uv4W6r+VpDp0dXqQwJLFyW8W9iTW6lkOC3uq+t3tmb52MjydKNfxheQdadO9/DpLDPoCIEd+
X6g1MD5k/g6tpMPu3EC0OypteLxt7ypSp0b40d5iZQ1Ui6XYCPL7EvyBOtU7r/0vLSyWNU5aKCT7
OL8fYt/R9d/hVtx4HYlcDmFxq3WiNwaaxhCoA3XtzKGCHeG3pL9Uub4jnbTXh424eGvWlsFPHBPt
F0l+r+QaHNQPnSFuzNrKYbhYl4Wjsfq8ylsPnZVWOg6ThYTlnRaHG1CiVSNQ5+oo6pAWWLZBjloY
+MlQ5PcjuWiHgte3rsCHeFn1++932Xw383riwFGNvNzVcYh6iDGV+X0aTDOLeRiqj/RNbKEhVg6P
wdWsICFD7gEGj0szdQNzdkgscI9Ea1qIL2Uu/lHrM8jOrfL6ygZgzmj1gHuTrOyy4SrraWjr9Ox/
SDuv3biVbWs/EQHmcEt2kkRZsmw53RC2l8ycM5/+/+gfB+5m8zRhn32xsAEDml1Vk1UzjDlG7lpT
lj94eiAfrLD+dHvXVo5nbuDAOUFNdOZMvFyOCI66UFM1dyPRr+8GqfJ/QDMa2Q01j63Ld23rzm0t
tq5HH4N6GrbC6VUsqztN+zrwkqmQ595e1Ep8OHeKKD5wx9EAXdLjNN0IZ2an8+2gR5zwjjpT3B6L
qnIUJdl1Yurkpf+UBDo8is+3ba/cFBemFxtKJo4Aomzh77P8Jl4p7xICuCDfN8l/VlTZCPy5aDJv
1e9XDxLpRQYeCbGoOV8epKfITDR3uL/YmzuveG2jACYLo9sqo695JRktZUqmv6hXLtYHugpFonbE
YZpAvVfyfNiN20rj1+EpBwiDzIxzRNN86fuyWWmx6vkFIQdNCCF9GIz2HWWEnyFTUralyhvp2Oru
gWbGVSDlgKfgcveUvFUzxeDUzBDpr3ic8r2QVOYhF9FYuu0gaxuIOOZcVNZnUuRlbBC3ml4pceFa
pXes5ZopKk9racjfNrO2IjAMfNcAtwD5LjIJqskpvyAv3Np8HhFPDwjtawRnb1tZWQzZ5IwzAZRB
Njaf41lW1ISJOSllU7iqeJQlEQv/EKyQKRNHwbPGYPny/QgahH2CqivdOCyezTx5yIPpTZWDNy1T
/vo9ZHgaFDihLqRCtIouF9MmaZxJVpi6UfRdyD8j4awa72/v1/WpXJpYHH6Ttn3b5VHq0rwYutAG
JSxlr7dtXN9A2AAlTJULjuMrzpcpCL0ORYLURb3gztMfyuC17B9N/wXFMxFtJPGvPQ1oJ98pTExU
hti7y22TY/5HpTB1ixoycV9/SMJHlbnY26u63jnedo1BXIZAfhu6tGJGua8L2ZC6w6Duh/GlU7Pd
ZmHheuswggAwGrZUFnh4L42UJZdaqZNF9uXk5AOaB6gyTN2vMBgcpnjyY51vMXRdP4qXJhf3aTPK
jdF2pJSRJjhS/8kAqsNB9Vu1yNX9s1BBgpIaTODyfQBdEOqDKGOnV/cp0HuLgdJNIN3Kamg/0kUm
2KNfoi38eyx4HGLdSF25SBxkwEgxUrJT8cPmUV3fPNyeZ5YW99s4pWLRaFiy2s/h8Gj1W4QP1waA
ZShcOAwdoeq5rJbJpiBRuRg9FINOiLofxnALo3O9WTO4fkaAUVkFAbZ4dOIsUKSizq0HhFr3sfAJ
JU9m+LL7TC42PtHr6b0ZkAGCgbF54PXkMpeOPU5SUSlK6dGu/S9rdpb4iXrxYTI8W0aneZJPnXDP
FJ1gjj8K0uKicf3qTmnCPWILf/sd/9a6pLoKHQwciYtFF5HVTko3QYYymr1bGB3ctz313MoSt0Qd
rlEVpAE4IpNEVOB11NAvVx1UEQC4uPEoWjfHwnxrgmivNPlpEOT7IU2edQROyrG2u+RHWEyvuRz9
dfIzw0bmYjK6m8x3Ll6UHiKWmsRAeCiUbicrbui/Zsgr3d7R+Y9cFhtYJpOHhC28xbQ2Llc55Jai
9A2lvFL1DhZUytyO/mgdxuAbqhm3bV3fIsCj54r13KeEDGtxQZpaVSpF54cujE4/EuNbJr2PM+3T
bSMrXx4XCE8YbxczQksKJPTamrjUYt8Nh7LdTZ0hM9qubvXDV7bNIrIEcANeibHbxVLkpC2nkSoo
kJtHhu/fKfW7SH0vpd29Ov64vaD51rs8IRJFOmlI6kGtS7vy8oTkNICjwBOoOpndLg1gIJ2OnlIf
UL1xkuLXpgDj9Slhj2nN+ZT4wpbETm1AKDsFVuiq3nhSg8nVCuHBYl769rKWOziXQcm1GQecxR75
v5fLCtVhMsK4pWIXpgir1UK5U8w0O4i5QEwLq5gTsRt/+UkxSEIVAZgx+AL++1vm6CziTCM/UUnc
IrfO7gXpdW4vNL9ur2vpf5iYdQ1mfj7aXVcdoNoLjUyOw9gNjNaH3tT/4Gvp1vzf9eahrTZTSuDo
6HAu+wlhb0ZWPDax6wGVMenheoa8H7v+Zx56SEdtefvSJeY1MesEcwugDINlLc6qUzJRg0LHNWrq
jZFNJS40vt7et2X09NsG2jmzsBCuvmxeGK0ZRpU1xG6GxvgIoT/oWX14ZkjWHtqPaWV31be/t8ic
Gm8JYSdJ1aIsN8HxlxZmnLhFJf2s2nB6jnK1fzK52HdlXUV3gaePx6Hs62Nc1ltkKMvPel4vrwrE
HWT8jKIv/B/mf7GqxChxVYvB6KgxT0WrfWnMftf2w1GZ7jeDnrUdBosEXyVfN0xbiwdtqBo1lGF5
cc1JrnfMrymO1zcHVSwNOxHiyNESJd+nlYhcC0PmG9/7VRTBgsmPAShyjVH+WkLohFZozUFLEPho
TYLVsKyOGhppyF1SojTqvjiKTVHuY7loT1JhRYPtD5F1lw1Dq9iZno17aLW7l7zxkocwrfKXJBXD
59susfLxMvhpzJDN39iTxV3b+ZoXpYqUuENixPtEUKtviSZUG/WCK3qO31sx67owGQ9mazm9C1tM
Zkqlmbjea178ip7AVeVH/SMcWN5jLDvF4BRvinC6vbaVO2PG1gKuIpzhE1t8xJbimfIkcfyF9Kvq
3oJ3snCffoheb1tZcesLK4sITW2NPKV5kbhx9uATHMWFLRkfoT0ptcQWt9gc9MXb+P838s+aFp+w
pjQoqURK4japNji9XPmQImji3ksUqEPrxt/dXt3KRUhTn7lyPl3YBJbBRefHMSAUOXHHHKIs3vv7
VN1o4q4dE8uC0GMeyOevXd61WhK3NV9Q4uZtEThoBluPJEXBfSYlxnMuJyjGVVuR5tqhgSbgMiSs
pmC8sEllJ2ziFH9svedxb9mTLU0/g/JX9HZ7+1ZuINjNqceQsajUlRZ2RjMoRaMiDa87gcky31df
0C2oHwsvK/djL2h3VCiDd2Mu/ACdt9XnWbU+k/DNOTOj6wtnEWJmLeFbSN1yiA+QrY92UX41SnCg
1b5DfWWqg29ZvOExax5KcE1d0KKERUB/eZy92pfg5XQqDx4S9TTy4Dv3qg/m/vbOrjkmLzQaxQTz
MJzN/34W2GShhqRYhZmkua9hOVD8x2Krt/wbR34eic5fGxLSYGnmfAH05KWRsPPV3kqLzB2L5zBE
4dEXHYgzo/q9ItpiBt1RfkhbmsrfKg/RyuIptyCVt/aV7tt9hCSMpwCybAwnG8Knuv8iBSevC+6L
aStjXduN8x86f2Nnu9EW/PwuqjNXgVeQrqg9KYcpTjf2/PpoSTIg+jDmsQX47RfeLLbl2I8xQBu5
e41fFHLhSUpOEIpuPRfXy5mJ5XkVIE1jpn75eTZlC0irEDN3QBdXgqRDkH6UbWSLU+7Mk+daD6Ck
CV6l+IMpCuTfMVA4JF9b7RAI/912tJVnfOaCRmIeryVuWiZxWc+kxqh7ADKqQ5vtvXcJmnzTf2F6
z8N9CJr+lE5yzIjvgzn8V2jh+1KpnFH/1YeH27/k+tLihxD6sv1zKL8UTCiHKiqhPsvcMo6rQ6xM
uJxpVI6UtO1R1CJlXwe6t8+yZiscXjl4LM/p8iwKDdfBpXspUxLpchRlbjwJiPwey9apErtu7m4v
cM0MDBHgOOc5AGpfl2ZSgRdCHMrMFbUkIQiGXljNH6skcMKtzHxtL3UCUQ14Hshrab46zz4Ya6QV
YBV8MEMFIZAGwKvtXMV7gK0FnEH5VdsSPF8JgYDh85DO7HjAY5foxslMRqAhQeYm5Z0mlgehfzNY
WPQNqQgF/eXkmMAL57uadOo3hkGvYLLcw+e2l8k7wzFeA5ItQ2z6pxUca4lapv81KZudF9pl/r4d
fubdwd8S+9q0u7gwvKmI4ijHrmXqB6O3dmn9nAd30r2FH+WKM7VwTI3fckikb3vS2gWCciZdo7nZ
QsXw8ngjOZ+ybqz4VIQqcoI4i2hjUj6Q6nyrDbLmSXTQwAdC1c02LzwpUMeeARpk/EINYj8kCIRj
y/g/FPn9dMitJtpHutFCeZSVG5/LlWTXfKxnppc6VX1aTgnY08z1dc1RYvXV0r81/UFCqLRTmzup
0W1gTxNcXh+scUeq0Q/3ofx5qJJHT6+OY/NMzfYkP+slCcftA7gqJi5/2+LoDTVUDObQOXrrXjZ2
tXTyA5DRM0nJwR+fLbSTHZQyB8u5bXje7ssnmz0hYaeEOUMetcUd0lSNbglxz1WVHdswd/LxaUoP
eZIdA7uMLLua6g2L1742q1BwFODQqLMsW4fQaw9yCwGMGyUT8s6V/+BZIpJhQXm6vbTr6/HcEHXS
hVNXSi2rcQMwqDMfvNj47MMIUqmmU4n725aus8LZ0gxCRJlnbk1cWoI1vid1pWtttcEPUvrW6ZI0
2AgUV1zk0srCRepWb4NG74CgGBYvfAOVwJtVlg5htDPmkx1o1V5qIfMV9tAI13ahqRsFkdWjo9Q4
86YC2//9C89eAU3tJ2GYd9SwXqmOVdKjKL/e3srr7IZFQsc59xM08rZ5q89MjLGillErYqLRcL7P
UvTBqlsnrO5NWOBu21p1kDNb83LPbAVeU5qFj60GGgNlP0qB45f7f0jYLpe0CDZN36zSdJRyVw9/
mUFEPeMloWwg6JtD8tcf86WlxTU+tnGaFYkMSqPNj62RPUbGUNmIldkyiL8uO3ij9DQq/gbye+vM
Fld63UPCn+gssJrUx8RTT0bU7bT+RGqDfPsG+nF9jVwbBupUgOjnQz07tFoafDCEGsaGX174n4ay
Izpy+IeUho7xPEj9hpesr+6PwcXxZRNt6bFkUyXtB0p8tVk69Z2nPukvt71x/fuG7ut/VrY4Pb3j
GQ5gb3Gj0G0/aYL5cWz2ffRtrLrj1J8sYjwrbu9IIzokVjaMr15hZ8YXZwhfXCKRIhQu8M3MDos6
tgUtpgBYAXCyfX38YkgjNU7QTsY+ii0YnZQy/OzperTT0yi7NxsBnisBZsmNXzZfnpcvFE49j3nN
xPz0Fhc3gqaktRWOXDqBeQzVLyj/Kt7g6B/q3mnErzKq92Zx/CebKFNDCazOIymXTmYlSL7W2sDN
cBhFbe9ZX7ryg2wedeVF6F/96W0oN+69tf2HtQXJX6oAjBwsLvdCkmqvS7mLpiJ7DizrsZHG/e1V
rX05lLJp087lo6tx015MhrbPTPzLODV8mn36ELS904vPqZfYQfOtVDe6KasufW5y8e0oE5SRUeqx
j+0XsRkcqfKI9CQI5S1op1MRDsl6p1rwqIYvZv0SjN7f8tVAUYEszJ9FLz4qyy/DJlQFUKjqwWju
41gL4HWo7dhIHyhX7KYtfof50Vi6qwyCk4QfzixtGd6oIuVF3WPJanJqO88J0hN11Y0Yau3lYvgV
fjAA1lQCF1HbMGWZOXRgawftPzQ1PdRcUK/xta3vYPa65WJ+L4Q0mjHYZYYpdn4w0UYisPGTnSl/
sZxEyh0JQWXY0o/yjy7/0EDWe9tPVyoIZCGkrjzN9F0YZLr8+sRRLSphUnPX/yQI9/TiUjv6KEKQ
kWU75ThKg13+54WHsjyWozOou7rduA1np1guW51LuAzzz2XWxRujtIPSI7dYuAnxd5M8ha1qI6rr
pOFRVh4Lf0tBd80e1KAk8dQqONbFcaZ9rXWCrxSuOTSvefWq5uFjlnzJigA8p3Ua6ub97S1ec1Ki
fiKt34X+JTZEKrQit/KgdGUUk9718tjeJb1xn1SjdLpt6QosO3+A6LbMKQYtEwaqLg9TqqY4MyGR
BWj+NRcixzO/RN5j5BkouguHotTuo6zhRdu4T1ed6Nzu4tmoVXOaB2pKEF3DQU13XWo6ggW5/Su7
KkHRXKLe43/xk4P0Avm/nj9VfuO0W64033ALV6LbC70d0+TWzFx0ufxOj1A67fkZsdXvGO6O0NWW
4JZRZq2NfCM2WrtvYWNCvAL05+8h+Utr8dilYz1gTaUYRNxMpT78Oml0SY3pTozgRpweBZPJ33jc
j1pyakpj4yesrHfmRwUKxGtNo3bx7cZqkqVmn9Zu27/M7otWyHgXSE8R1J63PWvlo6FJxTcDvGlm
hZIv1xqqgTihdFS7vfmuEYadkjzWYuNk0301nJrg7ra1az+eebRA/oNxo0dKXerSHFpWQVynReAm
/jc56XbxyTQdC3rsRDbsEMHmonjnSRtefPVkz0YlmRgEoAXp8mI3QyHOLK3pA1eMxXg/dXLmCiNg
b6Or4scslXOHKbvYaZX6qY6ncKMOdnWWVN7mggn0azNH4hJYEiSePuXDPJSYpJHbM1XoxGrq7a3S
qO793tfteGzTjXjvKhAiBkLgjxEIAj6gVYsPJhoK1Uwy8Ea5LDqlJ30d6m5rVGBlYYCwZwQ/8G96
zfO/n+UQSmyak1kwB8n5fQiV0tbHZzrHQqk+S1t60WuOA3QKzjeJwIukZXEBdq04mlomsYvR56rV
Sf/eGeUxefDjXfKQNtNpKN42fHX+kxeXzryHZyYXd58vdwJTsvMeFsML07o0XhonHLSdPjaMY5JO
h82h9Yb34oC+heFM6lsax8fbv2I+qKsfwUM+Tw0garWcZuzqaCpGmU2ug9FO0skJjfcTnB23rVxf
efNaz8ws/GWMmyyjcM1Z1kc5r6Atzm0LmWcpfB/uHqV2l+Uv1WRDBHTb8FUItrC7uA9yOe0F2PSZ
RJbfAhNhrkF1+tBOqy0+7f9lhQxxA4WCQ1xbrNCaRL/JJqYKYxNFkLCAF50YKHSsKf8gRVLoACz/
KhXjz7wJU0fJLeAxQfYRXin9+e/XTHHGgJgWismr0b64CoZsLFkzGIx7LdybZre3+skWNuys3QEQ
FMKMpRjz47nY29ZC+anOzcDV4qI+trn82ejVcuOiuXo/OMBzI4tLIEpzKVJGjcVU8ZveO/nPAp1f
X4INIyx2etFGzj/sHiVCcryZyVBZPFhtHSvhILMqS3yOx6+WUTiG7jTyh9tmrrsILOw3Ew9DXbzE
S+CQqfk66K8+dPNuFxhHytpOFN13IhIeH6bSHmVHeJaZDrhtdm07SWBnzCNTDgyoXt6pvhpmmQaf
tRuLp2A4UEo2flSeI+Z2n/8tAS29Tvqqf2wt/KNvAy8OU2xJeeH00NxuQqHWPPDcwsI5fG+Qx2HE
gsWYlcBcVdJuwDjWrse5NzxzTII1WE6eJCg8mON8SsyqOYP+TdMKJ6v/tmD7e6P+GFk8BKJcaYIo
sIzAf1Vb8iWxtJmH2d8++vXN+mNlcfSJZyXZqI6hO8WaHbbvNyuoWwYW5+2pes6ExgSJgOxDmPq+
Rib+/7aExXkrVdOwBpbQGnwhFhOK4UaTfv6Ny+dQJpjj8uQ1JLC6/D4ESQpi2eQoSslwSnncZ5G5
t+pvZbFxGqsf4pw5o7oL3GM5Z9RpsBWU6Tz7bap3iMJ8spSnWnnhVie7kR67eDzd3rtVTz4zuFhZ
L45GpJOyupLx6gOiKKvHXt8aDLziLZi/eWJCEQ0SMKZQ9V7uHxz+6SDXeugm46F/P/1Md3r5YHn3
U/FeS1R3VD7RX4+fhJ9+UFB13t1e43z+y9M7t75w8TpI4PahQ+eK9XelMxlmF6GyeDT7t3T8l9uN
oguBN3Ag+GkWtqwgD7TMU2dv1y07j/t0x3ycvrGitW+KJ3zma9HxBH1R4tSA2khaoYQuUlAny4ru
R0SAb2/amssz4sKEIDC1uVh1eWRZU7cawhKhG4qirSIw/UUfP0GzftvKSo4E3EQBtKhC8QTi/tJK
byqh3PgeVtCozGxilANi0A7tI3Re7GnsHCXYJCicd2fpD+dGF0tDNkwrVB2j6fiN8mXviTZo1c+6
9Kb744FG3Z23RRGzmkjMFQQdhA/Ud0sIV6yhBJDXQeQaw0CYe0SSzRhDWF0Dmqfv6RzYETSe/VYF
40qvaP7yGPFk5p0qBtno4m7M67pEBR3fV7gXQ5XOQJvKjoH6FTWM0n83fhakp9Ir7+VZI9GRf6R3
XXmo3iL9I93SDZ9aO+2ZlQfSMCYCr4Aocl3XoViy8XL/Ws7SIYpJm9CpoAGErhtAKdSzGybXLtR5
+JRvBfzjFZqn8KM4BM0Tucg83Oto0xntI1xlZWAd/Of0x21vXo3eGF2aZ1LnZS6v71BqWyFvk8jt
FIg8U93R9OaX73X2qCJSHpfP83OuWPGj730N661pn9Vkg7qnNFeRwGAu0aVBXcTC4NeRWzXDSezf
M9r5M0RPI0cEr39tKkfbvW5Rbq9uMPsKBQxFV5oul18wE5lZ0UV95GraJ2vyTghXZ5arqt+Fu67a
1GNfe65mBDc8C0SpVKkurcEmb0GH2EVunibOEBxKCJ6cMjiF5l6/6z4NyhF4ZP6pNh5lKqIwCNw+
4FUHPjM/b8ZZ7SE2LG/SEF105Ud1RA6GUcns0TA+EgoUumaXW/60dlOdL3fxOkeD2UsxvQI3q5W3
KDKOWZHeNeazl+uOp915wztfseVkKwrZ2GVTvlym3HXF1NUs049DWxS+dd1TVW5Et6t+w+tCmWom
tVqKWIpqPsuajpEb58dUfT+B47TqF6V/1MYngNAb6dvagzlPu/+PtcXBTX2pZ4nJijw1bfexZlTc
g+1WVXPNyox9ntnHZv9cHFddBLQeUN90EYNz5qn6vybMmq9zuhrQEaD6PNPcXp6MhsiJqoYW15n6
1ibPSvEr3YqWVp+McxvLJ0OpIIOtPU7fRISoLRw0yQ+5lxwbfzwV3nQvtPUp7Jv36Mg9mVbwrusR
tUqGnTCNR0Uq975kvk7tk7AV56+5JcMbCsUFCBqvGNDquBZHIfVj5v2rXSUdUyN3oq0h1Cuxxt9b
/MfK75f87BtXO6/WoNeJXam6C6Nf0hCcDPNk8b0PY/c8QLsU6JYjd4UTZWCFlP4USE7qjYiNFnYy
pR97wbCztjkqXn6Yioa8TT3FpbD3o2rfGMqTJVaPXpl8sGLP7upyf/uKWonbmD1huo+4kCRiyW9S
SD2tobSBJq6YAAvDoaIEjsxw6Rab31pIw+QwPT7ec1qly1A3bQZ1GCBvcsWmPOVm8lRXSMTtLege
4tdW2dUdgimJsbu9vhUnwP+ZxGfWiIm1q29sTCpZT+vQ9aloV11wUHQQHfm0UcXaMLOMsEdfjes2
bchYmvugi3YzvqiBXP3vF0NfgjwP8huEcuYL5czXOMhWioA5uzX+s2/Ft83se8UdaHv8sTCv88xC
KVh5o9bkxsmUPcBVfJ+aw6Gqxk9TKx5uL2blRke0EE5WarqEuktGbK+amJqVSfTlZB934c4cJWWf
DNOujfaDXifHDvWt2yZXMjtMklrOM4WEW4s8KOxh3JMs9q8f9hlIqSru91ELNsvKThR/Nh6RLWuL
Z5HuCTp7ghy6jTENR883rJ2QWiD00+Gt1ZCQRZ13K3VeiTjmOWTwegSwM5nx5fnVhVrIfk7mXFby
S9YHB8n3HKERTsMk7ctCCOfyoDBsEXesug0Tobw080zfkvspkdPK02qNqlDU/xy06WjJwa6Pk9yJ
6eXfPsS1T40JYabGcR6qK4scUKTyqJoxmaYWiccov2+meJ+WG63NtdiYgY4/VhafWl92QGUnNjJQ
2yOTkof8e9AdddOVlG9JeswMVIP0wPbr0an/VsuDJwWShZlxBV1UnpaFmyIaIuhaSRtOmd4m//3f
448Wf38RgxuKVzddz9/3w1+a+G3zEpn3ZpEw81UD6ARmzuu7pPLpzNqwRrS03boov6cB46uDbG0R
6q+53LmRRYjWaGmSawXwuVC6o6QaByrf07PZ/rrtbWsfMd1QmHwguGMMfmFmRCszS1rWMkSuXo1H
0RdsGUAV035CtBWx/Ma3Xe3cmbVFRBjERuuZMeW1KOjhi5G8vNmNgS8xw9ggc9rK3T4V4+ZjzpjV
ZFTdjGzo37Vtpu16Ka13fda/mjHK4rc3YfVA//ysJUTOnKrcACpI1S/0BadnGPIQV2K1YWXt7gIZ
A0czNxebvXDLrs2GpmlLTrRQP+RJfBAGzw7l3tZbOJpVu5DV+2aLUXLlfBF+YHqJOBFqvOU0u9QE
0lyC4OZC+aHp4oe6Lp7blnGIZoY0BP7p9lau3F4X9haPgmGmQ1mW2OOU7YBut+E/juU/3McXVhZ3
ZMBAYx5IWCmsR3VAg/gXTEqtvpGTra6FKwo007xzS/4xFZbXWCwpXiJ5d0q06E62RXPDKa5ngyTI
rREDgtlahCfOWmxYC4u4HqtcxHXURofMD+9qIfCf6ybfj1Eo2WGc5YfcyH/FXRy7kV5SKVb8z2Ol
THf10G5hDH/jBRafKL8HbkioxBgCWBYwdF8L1TTh+fGt5CHTy3vR/17E3ucwjA9WoNt6oRxjJbtj
5o7xHpukyDaTAwrrRyOOZ/L/r2Kk/7jtVKtOTA0XTXVtnsVcXBvIZhaNOFo8VkV+3yXySZw6uwy0
Owkq9yrKj7fN6df3O6/SzJ0FTGXuPVwGGVKkNR5qHERuyNAzN9PvEuWL0m3UelcuHawQp4EqA1Ww
lO8ua1WN2okSKLLdLco3muEwYLlVY1yJQi+sLO53gClmpsoQqlTWvWH2jlorR296rsXI1uDhbMKN
wGL9qP6sanFUilFHxNghJRqteYj04jVOvhXJs6hDAR1UGxHozcUxqrsIJFKpUknMqWZGiszkfWyH
4MrFL23+FMuBs5ni/WYNuPo2AL/w9CM9RSXq0jE61RzyqsSe1fjhPkqNEgmVIHfGMhbsscuijy3c
IWhCxcm+jAC2+2b5ZVDqHlntUIXdq/bg3GXr1ab8NQ5UPP0AYoop7FIHp7Ocaei/a0mNiJWUfQqC
Md4ZaeQ9UC4y7TpQIESKR49K2xSOn6y28JxO8oOnqfelHSLQsVOUCVSWZcfwjDXkjjrogysFYF5V
SOD3kt8LdqZWOlhTRdm4yFY/GlAdFD2BycAbcLk3fExmS5kgYoDzveS7ynhKxA71pn/5Ns/MLPxZ
75pKz0fM+JG3r5TXqjccX34eok+374DVu/+PnaXogOwro+LJ2DHQERlCNJ8fc2pyt42sfizUJDQu
NgCGy7tWrfu2YaCXMlz1YiUiAhstkwqmbbzpW3DKVVMGM/NzXg3b0eJ4EmCAQog8igvnigLSIKsN
OzWQgSvuS/1fbjZSJfJQZsZBpV26gjx1qaf2lP3blqi1jlUDmWfv9fberR7QmZGFIyBTn1aGSJCf
De8a7U3L74sw2LhfVjcNfaZZ4tJkoHSxaT6ZNoEBkTEDasFU2VMi2Ywk27no9ls6b2v1I0SngBUj
gkJAoC1eHb+AM2bidmHCPlLhN5reGX0pHn00WHb+2IYOjfBH1RzV3dgOhT2YUvEPPj/XEoH1UEyl
nnR5broZFFlc0S8p/WaXxbptZD9KZePc1prfzDqxm0hS0fhbNr+VElRtAGGeW/QPicjMH9mu2zTP
Q5vYqVzCxMvsU646Chsep++j1jz0WmMP2rOBFt3fOxEXLr1ngKnzt3G54jaPdG8I+C0SVJA7wuLS
yZPkqau3mDHWvJUhevBEFnPnpI2XhqAu9GSmwEO3m+S3ycusvRIK7S7ku9jfXtJKlsHjNBNCWPC1
XcNs82YICgOqMS+PX7uidYvxKRPvgkl26vpLHjwL05Yo29ozzA7+FjWeCUEXu6gNbTxU9UBiE/uH
9FRZmc1o4OjLjjf6trcFIlx7ac7NLdw0SJtcriSJFCM07iQr/YhADNVpqbQrMbz7h938s7SlAEAn
5+DqOpZm5p8AvdlBD/uEhVgbFBjvlWDaiVsNxLWmKeBaYgwKQACVlz6ZNWUYTaFI1jEcNClG0p3W
3YspDXvTSu0k2gXoVT+V4dZs4Fo8yuA0NII0FGas3aWLZpKsd6iSEGSXof+LgkHjzFJJ/3DHnFtZ
JMEw/Ex917M6OEtOhbIrgugwNVuUcWsucm5lkVSlCSQPLWLoriGP3+TaVuTpnhENJ1S3+iNrHzad
f0YUeFTJmhZvXY1zBKpIvOsRE5/qNP0BaEl0oMH9hyIFkwjEVwBceK2XJBJDaaadN0c++mQ2+3SK
g11Sl1vD+6te8MfKsoQsj74hKCpZiaC8QVbmGJqwceeuZpi0LID/0igxrxjEm8yLJaWhsqWVe8s8
+s0hfxWFd6UPLcSD1by1w934H8g4bfwS+ZmTTE6a38n18+0ve+1th5idS5JmA94+u9BZJ0CZhLYx
ygIUVHwX9v4hyO/K8F2njwcl2MInrbkjCA9uSEaHgAAvbizBqKqmqGgFdF567Grna5r4TtjpGzu7
uiQYppk4Z8JUWnI+VWWjJyhNA+Sh1j+JrqF9iSsqMNrXyjvd3r01t0dOEuYLmB/n6PVy91IUv4J4
RlxlQ/Wil9pLkDcnTXj7ByvUIYBwAItieO3SyhjwVxtQ4W7awB9BYtV/MMYtFfvVCgzTjXSdfpMX
W4vnq+1jsR4S+hhDtS8paShQqWrWx1g3nTSz7GQ8WelRD45AX+1MuRdE43B7mWvuAQsKDKRAc0yI
hy+XGYtVJHcjm2lUUQvoyzogNzPuGICvbF/wg40R92tzM6sVociMyaMvv9jVqRW8tLCInJuhdLqG
Ga6yR4L2UdSKjddz1RL3MI0GE8kpY/ais29sai3DLyvwGl1PJSVpwR6LYbUfAMJ4f6s2QnVIRNKE
URhQZYwDLq98UyiyWiNWj3t60pGkRKcsTyHl00PLNo3YPP7toV3aW0R008zpXXctTQwBEJn1S8l+
4f+bUNvrD202A5Eb8wPkBktKtaYq/bxTwYWwvu902J+zOnkn+MkW5H2lIQRZHVVi3jGuEHU5R+Rl
ZmpmPuuRksyW/cAxUtHWCYRLPyJmhBrJik5JDYij/t4Wd01h7G9v6Ergwy+YWZlgf9aVKzYdMatV
hNbwliTcN1WBHCrhVrTzy5RPMrA9NXA65GrUcq9tNu/XthlZBjK9eZOvRJo1g9UWQ0MlqRX2WnUy
vxaA46jqAF/dBePPYdyVWucwZK2wE23MXIV3H6Xy5409mIOsywoTVWASTXCR89zhUg9WtNK89zJO
wc8aIHGqU0NSPcT7uQmoe/dth1J16wbTRqK7evpUOiFsgMgXVOYi00W8HbSkwNejCpotVj8hf9kH
wXCUreHQBvlj1GTPSXiQpQ7jyTctG7dUOK4fL1ZOijRjBelfLxGhVdF5ZRSIJJ9j/w622INs1T94
0T7DlvxYd+rXjZ2eb7mrnaY8QQ8UolZFXly67QSDkoXOo1uJ+Q58xX0o9L49FuaL9mpGTi1+roY7
jfFAOxZ/3La9utS5Awpij+96ORZocKV7niHxqQU7EwVrGEcQBreFsHXKrTbidTw3txX+2Jqv6LMr
ONUnxR8NlcHz1vzZWKodSsLL7eXMO3W1kyAdZ5pENnNZWhqzqiON5eQmHkilEfbmcMw7piekt1B4
NIXWzvO/Dj9YFduHVBZzJzjs5aoUfRrFYNJ5WDS+D/0b8HVJbne317V6TGdG5n8/27qoyotJLQxC
4dTK95Gl+/vOEu2pjiO7MJrArspNYqS1F5OeuPgbsir/P9LOa0duJNi2X0SA3ryyXJtqdbfsSC+E
ZiTRe8+vPyuFe2eqqETxSGcwbwI6KpmRkZERO/YGAX5ts0kQvVNyKzlP+sdCjXw3/ehMX0r6n7+/
NgZxqfMYsO6RMV7biRkPqfQG759YyZ4G8XCeA2tAc26Id/qYfgNaqm3YlFS4KG9RG2a+Qtw0v6QD
QTTMuQfqcERq5dM0v9gRGJU43BmFt5uyB7d+zZ2N0STZBzVpcKJXhJvgndcLhf1tGAxXT85QOyjK
LkgoLikvZrklpCVzlks7K2dZUhu6Z4gSz8PU/K2W79o0OnmfGO46zkrgbST6wgvWJ44hVFrJotBj
u6vdQ1dYn4oxT8/18mUMA0hyJ79S3vXKg95Fu3n6fttZZJfjpbnVN6y4E2mMF0AAR8svx1eXMZHN
KTVZFLk0svqArYeeTNaIFufgAcZ/CcZsr02v1rT33EOKvqe6iYGRXbaXJleHrVC6aWoKTIblqWju
kvAjU6H+QHlHaT517Umz/koW8/X2x5Q65MXere6digmzKe+ylEcaQwfaW4cbXtOel36rufAra4SQ
TPbo4gomRDL9VUGnb/U06JYyZWTl1NgMV3SZH45e7XO5P89KfIot+zCh0duk98g2HrV8OZTvLOYh
FrV8VIN+I8mQuRGTWei1C1DcL1oLk5Z1lmI16XlWnxzzAwnzJvJH9nF/vuapYiO7tl6yiU50PGVW
eub95GvDDzGqHba2r2tbX1fmrlSxqWE7qJcyr3MdVyA195R6sdNzmflmdB8O2mNXhEhUZ35TPBhL
+n6Twl/8yfWpF4PE4j8h7bB6cQyOMautYabnxpj8hAx9s8EpweeI+U1xl/MwJF6uAkvTeMEY19Tj
3fDZRuc0UZ4EsnfcIx6xPGpVt1MNqoIfgDwe2vHY2xvdY+kSudh/0jQIoOb1V60jZarykBsi7d3i
GFXKh8ILtsDvMj/kffGvkdUJNKN4DhkCItcPiqPRpH7jTLvtMcwNMz9vw4v0IWxrr3MNUvms1e/D
6ZU6yt22H0qt0MQXE/WA0dbJV1V5o6vlBotZAHEVmguhUKF9Vbx+a9hDdunwsAbgzJSvwF9e703l
9fQcXFKTSsl2I0TIkUcbyrQinmSedurbUPXDKtqg3ZKeaKgCGCHEHSFqvLYaxhbVYVXc3839rDho
p7wuPdtV/9HyBIsGo3AqgxGr+oHBdjWFWB6Qn7vEcO6YqLESngaxcczLGaqLrXxIunUXFlfnWQXq
jBoESWydzvdGfepneG2sjfxHumsOLwAGBAR19+oSECpEQTfgH6n9F7i69mgF99r4sa64fJqX21eb
9PSKoq5BNc0lLF7vVRdlTU7FlZasM3YvYa4rz2Ve94fbVqQeAfoLIRFc8Rf+/sGCb7WOXMpXer2j
sL8DeA+11Eu5JWFuyGI8I7qI3EH6IYZYrtej4vCLTkJ+dtvR/dwpqbWfA1hr6chGD4FAGSdLyHs1
XM5Jneg7hlEi3zR7+7EalAMlNnuvZrl5V0/ah0jRHKaj9OyI2kd2r80GowFBtezRXkFnppusI/Mk
qu/GlFrKJXs75M3oO2kf7c1Ir56HhN8RTr0Gv0sV303ZGO9KG2CCWtrzgZ5yehrKPHoM+cu+kdBy
9xiW3bjBxWFb30CC/YnHF7NmpBTXH4TB6NotrUXojKbv5s58xxvafs1SlGLrKow+R0qzJe0rNykE
BXg3ANFc+W+ca6lqJCjlVPvSax8m53PYfFeM8H60Ptz2K5n3whfggeil4sYgx/XiUgsoe1uyOLN2
Y1qJ6fsmqDc+oPQJRNfh5wgCAynrch5VjkbrlRnhH1e/m7pPqde8qHS3velUe3d5MfpqVvt9/P72
2iQ1bmLzhd3VnRfzV5XBI3eISqXyRzX9sCBK81xZMJDnU1i8hkWYwKI4zvvRtZT7QNf+KkLN2E9z
Xt3Tcfp9yhl+EMwrANyptsEteP21lbbVOtS38OkEGGpzn+WgwfNDz+pvL10WLki3kaBWEaHmyXRt
KI7MOfVaJz3DDaRSRtS6zne+Rt9vW5FmTgIlwuSP0BFbU8NllpMmwzik58H5pzlQCMnM/rNSdHfo
PsDiQ3lndp+sAcJPmBKczB+KLfYgWaTnoU49nxgL2mp1OAdjYO5FD4hWKHImDF818KJU9ccZEcvW
JlksN76s7P7iVuZhzWA8ifAq3FNaiE0tR9RJi+HK8NT4G+jVN3m69bSW2NG4kVFfoK2F5uzKTmsO
TmF7Q3bOqx/AfJgYqMaNW1LiJLSYQMFjALzvmhsyjNPUVWwhF5Q5x3l4EkDXVv2+DfIRV8YqgooG
IBpwCJnRxl15I9WRwYhaOlpJ8sEZH4xx3i109T2YYNVoX9j7LN415WHMkKD95w8S3yvj4kNfZKTw
gixJxbk/Z2NwaqzDqOondznePgmSgH1lZLVbUw+9pl1hxKreE7Zz5a06fYLU29t4R8vaBTQf8XMe
GxbKhKtPGQVq72QK0/MVAGXDh+k9SMG3dh/b7BDWfpX5jp0/584GKFzmKpdmV0mBbittZsU0yJ3E
OXYTaLB00s+a3X+1h2iLQE5yplkjZJriDS+GvK93zGbDQsNijalu3yftiVxbK8JjdudZx9Y5/f7O
cc+S2nOoYQdY9QXNOAisSiA4W9TfEyRueOEe2vI1VidGkjdOnHRlF8ZWu5dn0AEEA7gJI5rfWE77
FPafbWfYx02NclZ6HM0tZh/pxkFbCWxf9BfWRTM3JPOvClCJSUszcq7q7tTbAPqKxtT8BHDW3e3P
KbfHswxVXHDkaxSklyiZ6Q3g+ULt/st9khAipy1xFtm9TpWHbqcop5ITr06bGk+h3joljzLto1pV
aD8gshC/0+u/IvN+7O9DPfKzLCCR/F6bd3nz6fYaZaH50vwqZ5qLeF6yoILtAFEJH9Qe0hfLO3q+
b2/bkWTiLFPo3/D4JHFdHboKCfIQLADYSOOzqVqPRtLdNTks1l9r7SVL8sPQ/ba0gwZJ5YXJ1dEL
wTfQpwEMCWCp3TPm993s6Hvmdr2xNlnAvDS0isqhkSuLlrOFc9KcULDYV4itdS56aIZd+wq8Bre/
pfjh6yvo0t7KZZZYCUBlCr9k1ik23/but9sG5E7x32atnEIde08LhIHqvdVHu6p8Z1obQXjLH0R0
ubjJ6gSM1FDjd0UPQVIWv5p9u1fVF4Y/jTSDQuaHEW1V/KTL4hHCi9OGdMBaOURQq2mwaKJs1Dp/
z8GQ7gIteJqmrSFo6f4YZCFiOlKAw6/XZtWZ5RadaMVOH+z+TrHe/cH2ML6A5iN8SbCTXv/9OOpL
kn3adSNjaLlF44dGuzqUx9tmZOVnIIP/2Vll+IE6p4o9UnlQNEwFxzxlPBis/g8eGKfR0ek61eYu
a9zPwA47v2hfrBR8iD6dczG6Caz79g+SxWOKzqJsICZP111XBTJJxVr4PYn3oa3+7kjxzPHFTDfy
EqmbXJhZHa88tMeOwSoKLsUBTOwOzbRdlm11y7esrM6YM5lzEZUsxoB8bx8r9msfF4O/OR4qPWiQ
+uErvGkoPl87Cx4aLAtnCYKZwHtMZs/dGTnkq3WKQkXZj82p8Vr3vtTrvaI1W6uUJQncbVQ1gT1C
xbxKEpKIDoaR06XMsvnQON19bHW7sR2OefVeb0/l7w/8iQrZf/ZW14w3Ma/jKNhz4CsylXRXUiaz
q0+3HVF8s3UAvrSyCiRl1WoFFHpcZvbEN/SeltZ7trvuYfCquyT9/aIcnXlmGKCtFeDeVTgBu+fN
Cf+fG3NRd2UeTjtj0pb97TXJChvUhZiHgOXYQ3hqZaYqS5paKlGltkpUdu+Uct/ou8YdT4td7Ocs
2zNXv2c4bCPMyE71pd3VcavgmFGAA4CKzd94w6nL26PHgCuFtdsLlB24SzurqKl4Y9ENYn16m/mJ
8lUN1YObav4fWIFQVfDZQ5S9ftOMFSTvk6XQRfaq0whw2c7N7Var1AEvrKzd3IOcQV0gjrG0jza0
PB0ShmOmHsr5e2t8uL0iqS14VCFcY/AIgPR1AFGAVpozxbQzbUELpnhIXow0Vveo1yYn0h6LTDxt
T7eNyjaLKVERtLiBtDWUPSwCDUdAllwzv1Nl2mUDs3B/EuhNUnvBBwg5/xqqFbBcFLXpik+m9maw
1DdhZ72ZZm8jPZSuBUicoDeierV+lYWjMfVVV9HrV3OBrIGhEq7/jb6b1Ajc8wweQQfPkq53yRhM
OpbqyFqoXdVvkrxA6yPe3d6Vn1w768AHHzqXL9QJEOSsfEGdW7N1jDg7qw2S59mwjLtm0T5rc6m2
/hLYAQlCTinZbqPDFPTuDoR2tStNEERqFzzQhal2hjMXp8QcFSCCtueHPID2g7HAOjINTE3NxvL+
9q+W3UHMAYMTU7kGgaddf5puSJJwaEj7Qvux7z8wDv6st4PvDYLV6PtoNIfb9mRbwZAzU5SCrp5I
em2vVsOy7DVaoDn6gfsBBZZHA5CC7zXJliSK3BTjwWKcVQU2e21qycZeA5nO9YpmXZs7uwiOJG8L
WymL0PDF/2tFRIiLXL0x6I9kJlZavdi7KWTbc7bz+q+L3b/7g0/HTtl8PAyuwVOtrsEcLtjwuvir
BUF7+LpZwJMuhpEBanewmNArv16MnfX1nHXcplbyYYaS04Gl0/ZeNzMRWd4Fh+C/dlYH0vTaVNEX
rrW8Nw5WFe9Mpd7VCmQsk7uLZnXnQcA0RRsfUHqLM8cChILJDKGheb28OQ6tdh655WYYnKPseYRW
LKx20zDe2UUMh9s/eujsoP3ZolcVf/iX0ECKB/yU9BxtrGvDVakn6NQQsbMkQSnhB4Iuf3C1CoWY
/29BHIYLNwT1bDZRSyY7BR+Y6Q9Q3hn7j7cdUHbZgXChXQ2wE4jBahUt9f85VkAMppV7XMrRn8zn
IDw5JmhWFOFvG5N+MnA01D6YwQDEer2gyGYIPJy5f9xQRZE6L17KMtsYFfjJrLDeF/40KR2tVqLS
yogz2c3YNQltGuvVQ4cRCsk2fjhO7ldFP3TlR/NdYu7U7FPQHJLZt1p6j7jLtK9gd0n14nh7ybLv
y5AmDgodPKoaq9PXK90yTxm4t0EtDkX+qg/lfvZS381fx001UVl0hM/NAB2I4AUdwevvWwaQqkDP
ikveo6Pu194TYzUbeyg75uKwCakk2NvWyfmseVUwMc5+7jvEoRKA7nl2qBrVTwetYVnZ3shpB1vK
tGFY5jzAl4Q+G9+Rqu/14jo77bSaxupZHYt3BXs2Tun9H2zWhYlVCEt72NyUgIew6u4gpH2nWU+J
0RwLBKQnx9j934ytTl7uMuSlWKA3jOyYjtW5CX2jiY+hOZ1hbdgwJksJLj/eKpQo/aS1SSCgIszW
WtmytyF3yMb84ARv2qw4ZLp+uL28n47wyzmkKE8t+edM/SoLyUuvAQXQ0k9pecb5xZyX/a5VcvIj
NdKVT4VdNImfuciK+WqvAfJLtLbbl3Op/23mHUTwMTSIFQMdUf8Pg/PtSz6nccIkxRwfq4UZuzJo
xu+h1+Sx77SB+j6anDgQow7BS59pbsDhHpr4SUmzaeOFKj1oaL2DegbNba/TECBLadqjFn0OEZTn
SRV2d6O2VUqQGjEh66K5D7p6zawdhEuozjOhQwlSX18AqNe+an69vU3SUwW4WVTvyKV/Nokv7phc
yQrbSgGU6mMQP8bOMh/Kyfp9gjjgcY6KGZdhUISFrs9u4nppjHInzzfvQ5q8caLG76KNm0y6kgsb
q+CnojJoFjGvjnbMIdYtC8WvY7fd3/5esnguWO4QEQEI8Au/wjTP0WxngCizOJ8RQO/bXeYUy70y
LOWjMqpn3WJS/rZNmSNc2hT/frFHWq8WSduBhKiL8bio1VNObaltpj9aGiPcTPvTSFg3rbW4bZtx
BHYQmcY+cJN9nZh7XS1evF5FWGeD+FG2KCovSMuDRoVNZLUoZyrCMOt4WdXlCyh0ChTWQUnKw+1P
J9sumGZow4OI4gJeWalio7DyQeHTWUwnMiyDmGHhPQ5qfq7KLUFj6ZJArNE6E+DlX67fJea9sAAQ
CRDg1dAxHx2/t/9kRRdGVtegYtsBT1Kd+7ecdsmANEp8XAymEwN3b/Svtz+ffEW0r8AYipkL8ba4
8LxyZhahjnCJQW0EjH6KG3+Y/uAlzxTbv0bEHl4YSUovHeH6gRQYOo1kCU7xYO0tNd5w7621rO6j
IV/mNmwAWo9WsqsY9nHz9hRvDW/IotDFYn5lnbUQSK5ZjGu1u6FvYcffaCRJ1yE4ajg8qs5Rvf5c
1hhYZeAIl06gO/H+TpIU5pOtNE9qxWY2igFjgZhZvem1ou6Q8WIdlvqjaJ5CBr3I1zdSui0jqy2p
4gxuxcwF7i+w79aTEPPYnNIQPrrOQ8AZM6kHxkn/VYceKQ+3zQEZ5dEno/9RGCcE/eotbfYtK6vb
R5vdOIrGiHCmPRX7JtHIbF6GYeM8yq0wbAUMhwrIeg66GXhMoIWQnVuruNOjh7TzjkZ28sqvt8+9
+PC/frP/7Kx8LHRjiMKqNDsLNTfd26kVyg4jtHkOEhTG3xl0EZv3t2ygU7AacPFo4m5VV0lCl0Oy
ijBqdi6Wl0VgDWFIU9r7rNv9HGBV/db8Xi3va0h2asM83F6xtI7AQxs4EwBdQJvCVy+ikJ2qWusl
VH0rM4BuW81OZjy/cYb2kINsmp97K/SBYpBTFhuBSbKptExRJuKKAjazrqAvkRbN01Rn52S07njn
m319zNK7IjndXqLcjksjGOoP+KpXK6wXpUpqrcnOrql8mMz26zA698UcPpTkuRsnW3Lvsqb/bK1i
ul6n1lw62Bpq4mAed4OvG8lLk6Wv6QQWqN4i9JHEXRACYh5cVJ1piF1vX24YdVuabJ8afVqc3neT
4+2vJzkSVwZWK8rcrDWmjst9gRy+PyAhdQrze/cF1MXRbtqTuaWCLl8RRR7Gj6jcrSl7q6aztEwX
91Vof1d064UBzPe31yQ1wfw0QELEe+hXXn+0qVWDWlE55sWU3w2udYymDczUlgXx7xenCu1EL6ih
ODy79K4pcHZBteFpkjuEUPjfGlZeHcW2kYPoyc62/lrTLsyab1TsN4zINp/aKcA2qqgCXn+9DLVR
B5NSPnhOdRADJOh9z96dkJ4VEkDm+KrN6jtLj+5u74/sxF6aXfncNHfZWAAAO0fBk9p+V0zqOVC6
hVulTFnwI239b32r236i3JPYOutLBI1qUOgQ73ZMMw5W/JJZz9msPc+x96UYTZuGR5BvvAUk1Ykr
86s8INSG3tQrzDfB85K9H8bRX/x+rhBJRmI32LAm/6oUyHi/CSqYldfHQxtllYE1E3KspfV1c69k
D4W1BeOWeSYBHekmwMY8qFaryiKndUIR15mvICClzieH4otbbAUKqR0x1Sdma1nP2jkrmthQlmTn
zv3ghu6+9+7HamsMQHaQhQQ94stMlTCafH0CtFlpAqVjMYaiFPu8plqlJNaWbI3s2oBXlnwT+RKK
+avDPHeFXmowgp5bzd4H42ugvtTaQ5MPe30LWylbEIGDIpujIsayJujNlbFw8k7Lzl5VNnvw7fBL
l+m8UXeT7Q0ADbSHgRVxwla+piy6NcQBKO0kzibfCD4verzPPMbkb0cK2YcDyW/8rOSgcbjKnWYj
s6NOZzW59lA1yR2AcDs8aaqz89KtN7XsyzFsCfiBfSJPW/u1Eaf1Yg35ua3DI+1dUY24vRqpBd7r
fDNdZy5gtZpMV8hAI2K6IKpRqtkvtrrHshiAMPK/Flbpel4Nk2WkOX3d9mub5g9F/0PNPoROthHB
Zft/aWe1/0lveGMjbiexEtHDaeAL2HgQytYCghSUGJraONrqa7lpP/cpk9JnPTBOSoMseBsdl+5L
UG4NHEotQfQJgJ2ap/lTeOfiNq/zsnF6jUhjqB/L+sUjL4+N2PdyZ8OdZZ8NkDwQ+Z9c5uuOcuR1
ARqeU3Z2uoc2Nu7Zm3Qzbsq87NLIyo/LpkurpONshrZFav/QdlvsZtJlGPCn8R/i0Wv2iMTsg6Ef
sDDC6tQx/9la3zfHJbeMrMK/EWqKred8KzNGqbL/Ic6LN47720dyy8oqFRnNIUxbBtXPVRGW+2xw
nd3k1i3sFIm3ETNlsYzpJ0voHgoeGPFTLrwsUwNPKZYkP3vNYqMp2Yzf2rBy/ShSlde5KL4Odq9v
OJzUs8EvwNgmqE7XdUJophl9y9KcOI1oMtO6TQoFYzHs7fH77Q8pswTZnY5XoO70ixJHrERKXRbM
jmkWYhwFbJKvELpA37AxhSy8d/WEB/soBhBB5Ao9n9VXHOapqKw8Fw+iaXxMv5bjI6iQXW8IzdTd
ZplFdprAutP/h5gOQqRVRIWJYS4Mt85xw9lfbNPvt1rVsiyRziNxh6YSd90qzukthK1hw4rSOvD7
tD4U9l/xZ2iXXFTEtme4pEkxPTPRvYIkk0N8/QXzhZygykvsBe1Lm0evJSWdUIUjPrEVf8r+Dosf
Y3zU4Kb/fRe5NLz6lM3AKGPeYriNmhOSbP4cD8cgf822cC6yQw09g0AWQ53AN12tUK2WqQUGCXSZ
lcS7uX8Ywh+3FyO3IXo+lDgM7FzbMKwkcoHZ5sxBhMtRyAjuGsP5Yc1aeLhtSebxgjMHD6GQAo/I
tSWINyutGLDkTt0IJkwbyBwtcB9eM6lQ6ITdUx/Y9d1Sd9qXZdC3KvPSlQpGA1yGhHLtL12oZC4V
VbbNrXYuHCXlsjO3AFCy8MEY879GVr6huCMxE8mScxyOpzCc9uPwGrv6y+Z8oSwK26hWMboCv7e2
hg1lKYR7tRUw4xohrts8tS40wqriHzYuFpkdYoYoZ0KlZ6/xO1Znt4U7mMQpPdxHxYeg/mFmw7Fr
4QgaNrIxCZG3rsO/JVoZDgCJNQByyOMhRitDDO72Z2ewYZ5oyp1boBHSRYcZDBEQhuk0et/TNj1G
o/7Q9dZfnj7t6nSLOES6cNgpXC4dBp2t1cFQg2Hs9SQqzr36MEbGsUdpwSkeO+tdMJr3t4+GxBZp
CHVVWJLpS627vLE1zW6twl+rVJ79XM8qrGdhnqMpC6rRafMSFq0y2ziPmtQqGBwRPBlOt1ZvRit3
utgIm/gMwm0XfCytY277k+fX+jOzbAfPiF+05ClTBibIv0wjT37tk1b2h45ZmGJLR1lycAwqgygH
wfbAON3q4Nijp/TWAHmu7nXH4mi1kW8rp7jeGjGW2xHFXCIQsXV1axSWFamFDpn5FCT1Eehd66P3
OR3ATY53YEXrjfMjuXfhrmDGB1ZiXpjrW1FR2nHx+NDnuQf5v6RBse8nS9+wIoltV1ZWX4/pxNhh
gg3p4/ndiJhoFB8LO9vwUqkRGKlF/wxQ77rKNlZOG5nNiDpfU5wc/SWvmOrfYg2V7s+FEeG0F9ll
lRfk+e5AlQtQcvI+ML4jjmD8/pOMmo/gdwXmBqvxyvPhw1sqzWElg248pOrh+zLv3CbdKGT9zKlW
Od6VmVUIiWcLtcYAqvcwjXap9pDaz7GpnCpr3o2d+Q5OHGhRX7Xiw6zeewzUe+20D+p2b+pvYOf0
m4M3MRP8FeV59FEb446zfFbS9r4cE8A4z9Y9YIdDXymHoH1yt+Q9ZLsNFZyQpQFeDb/E9UbkpR4O
nQmFsNKfuNR3aUrO2Jm//5gwxGwwxA2g4n4pjEy5Rn1bWCmMXZA9eAvsWi9B98l03v9+iCWQgwOl
qkLDRPjdhV9pkwM7d0/11LIWEA1u+K3pYn2/BLlysqBJ2btCSue2TeknvLC58uUlUsas7VkcwXxn
518n7SH+A+4aBlih/BSs4xaov+t1Wd006nrG1DNlRr/Ln5gkLJ1TeLy9ElkUA7lIaOalTClD5P4X
X2+YoR2MHUbU4yLws/bvyDjdNiDrLhqXFlbZoTINbaYHYnrbTk9UU4/21PmD+j7T68OUGzSMHhrr
1Rz2jlP6xfD7fRCsuz/HCACMrSsnodkMapIxMevUIXMEWVHtIwhdNvxBIvws/jhvPqIn0DRvFabt
oKi5IxoGBpWjlXyBGe3AXN9d1fupb7YxglOOT021mPfQALw1xzvKuHY6HEEWI+u0nzfrX7IU4PIH
rbzHy6egDUOQ9A48AA3IqEnbTbqzM5GEWqaN+0O+fDHbgg/B7GqvzqAVRbka9QV7jAZoFaT7hVny
NPgrchFqfDKeir8nHTqT4Qhl83F60t6q8zHUBA1ThpzVbYeTrvzit6zOZp3MCqqv7Lht753ln1Fh
gL+8K22/Sre6UzImF5C98LhQNIdyZD08lBmUuK2RAYxAfS0SF2xd56fak1I/BLNzDMIYRZO9472v
4sNU3c1i4H4cNuoNslh0+RtWOx3RlTJzwR03h/le8Nta9m5ThlUc0vWFx+sOZDf1Zw9Ix3WY8OJm
rqeFcQnYd8h2dP2hLR7G/G/VOA/DVzvYahKIv/eLPXJmYqx41K0JaqylKrzC4sNSh6xjysQZcpco
TDDZcNtbZMUGqPAQDhD1DXJB43plYVIFCi1fxsPTAdm5t7Xm7EQtN4irnTeA7CJY8TJ4u2FWBIRf
Fgg5AW9/XgXkkddmcyNNHKSNBKmud6yXbIdQadB8GxtfO6eJ9+QtH7RieUg28iMZCQQcZZA/2CIF
oOp2bVdTo8rIRjjyPP2fBNnn2CgPloV0YflYROG+iUw6rLPfhbASLYtvx+0difXGc1C6uxc/YuVN
U1DESWsxOqI6n2gj70YGVAAW3ydbPPGy242KGBA3QY0C9+ZqtZMNYYJQLg5i63tZNeMuUhJnw4Uk
5TGqJ1SaNV5aggPu2oiTlG7ihglBwFHvZ1OUtP3pNZw0Jn4GP2g3Pp7svEPw7whgIA60Tt8cN05E
+4yjOBrxrqiDJy/LfgRNsBXUZYEUZnnIL6kJc+pXd9psh6GXqswvdUZzZ2nDPs8fF4hQ6p0WPWbz
OawLP7bf6N5H+Eqa8Zip9l07IH72PtS22nmyjUR/hao0v4hIu3LbqRzVBtIbhl2NKr13nS45xGGr
beT1siiHmyDfBrM9WKiVXxblYszVZMJOPgSnKFMORQwiKGr36KT7XfHQ1sNr4lR/EMBBxyGlxhgo
WdjKfxitA5JFue4cDe6OSRWnSmH6O90OOLIPeGlE/PtFnqdppamNIIHOS/NaLR/NaItS7CdHzTqi
XVpYbVGw8PazSj5e5D2Xdr8PGDKw8vJBZSCmcBY/D8U7IId4Osqfk/RJIROBCwzpy1OVdyN4TdPn
WQKfVfxglc6bZDyE2XI0jVML8Y7W3HX60Ym3sP4yJ7/81astT+dGAbwuthyu4fIQTq4fZF/ibNel
f9Bb43kCZRLMEqB+1rAEBlystPQIvUwx7EVuoFCdyLTjH2w0uCJqldwtwLKuN3ph9mNIg58kqC6Y
nHinpBtVclkAglPzXwurjVZabZmmjk9WaqArRnvnRucS+Znb65BbgVqYp6NI4Ffr6EMzy/uWU+FM
zn5g6lw8h6d541jIYje01/9aWa0lj4M68iyORb486YG198bvlKcHRBZ0fV+o4e/ziiC0B/ae5jr0
e87K28pxnszcY84pLt5QGsin9KmHAIFmfPgnn49WLZUw2DDpMVy7QdwEadEGMMMIDoKZO88bP2wz
Covf+8uZv7CyWg9LXUpHkG5EfXXI+vnVHUS9/2Fpt2DRstAsqhWUjgXtrinO8UX8cuy06ZyAjcpg
Jy/oO9XWzsr+AtVWmelBGw4UW247oDQyXFgUrnNhMS6cUIliDlJbDvtA14+zh+yYO4R3ZRd9aoKt
qq3UFRGHQ3hVaHv+smNlmtep4JxJi8bzp6ix7ia7vS+KtPLrLIz3I/50yqZkKwWWnrQLw6tNjKBA
mOKCe94W0wz9k25+By76J/4IKTN8iUKuZ421jWnEB0sAkUngGSdAHymv49Z+/YMtYxKZpgnR7xdl
mjCIWhCvxAx6G35vJPfTJ29YuFXKk5duUdTLehrwJFP5hd/WFGD9awcxi2BoO4U46FbI12vLHZwL
Hvn7QHso89HDi57Uh9yHpzQ7OfbB2SIDkxw+0Cegm1gp77KfFAoXDhqFhqJZGeoAiZLxuA6rv+qo
hkILleMgLDeSFKkxIFuAVamyIf5zvVinb6YsVRhXG9W52E9NNuzKLjf2LoPYqFujDHZ7K6X2YGwE
Wyv2c53wxalrjdbYMW0zGcDOB+0hn9uduhQHPY7+uW1LcgAAUyG591PI3f3ZTrn4kHnt6pXK4aMT
BrAuzCbKBUx67M0qSDbeClumVkGlncskUhj7O2sB78q497Up8RstPdxekXC9VVxGNEVkG0yXC07I
691SsnnIewdQdjMOM8U291hH4+fbNiQRmcjPQJTp8RxBB+DaRjSGhVNZwKTNGmkW5rIe1TA9LOXB
aLVDGeefmQ7tlB+3jcq+Hx1LSOwhlmemZHXmZpSiES93SdeAqqbNl4xaoqLc3zYiicRCeka8yynp
Abu6XlluN07S8c44d2G7Sz39qIZvrYcITmDlw7JVoJRcM+AqxJliQBN23NVnzOfeVtQFY2XxMYeq
M/5iJIE/JvkO4MHtdUk/HjhSwGqCoeSXQe6qalQGvlhXUhp+GCjqia5+vquaed7fNiVd1YWp1ZtG
WTKeAhV+HtOGU7sv4/h2dp+b3vHrauv+kjk7EEwhSAadArXs6+3qh6rP8pFleeHbwQaRArXk7dXI
ikREeEGy4aLizQz8tYkkHSNnNAi1jAz4oVeTGs50sOddmil+3C6nOP9mUfvz1C2UvSwOIjYNhQiu
8asOEr2sCDUpxl7bOXuf9RP6WOVDnHiH+A/aQnRp/7MkfslFFByQuugTm2HXsGuqnRbbKCMGk75z
rUzd8A6ZI16aWoUnY3GTqSyZcaujH1X+A/UT13y4vWXy78btzMGibrkmo2js3MtKh9WoZrIrIRN0
yoeiDI9xvxEsZN7HcLWgQoIpFjGD68/WGGmfpAXsxQOsWPBdKEl+ur2Un7j4dTSH3IdXo0fJh/Tp
2oRXjQpc3WIgJfNboz3oh7LcgXEJ75zl3Rj/WIr7hH4KkjwjAizVpw6emWVXZ19Q0PKThyS8hxA/
Aja+8cNk2wh5DihuwIJ0qVfbOM9K17Quv8txYfBQvk//C7Zt2eelLkspmNkpAtfKK8famJzB8Qgk
xUwFXwPYs1USlYX7SxOrZQShjmYbMpnnLk/uQv1pTsadjZRUkT8HSfgQGIHqa2A2pvp917h+/S4t
99bsnEot3RvRWyt+bKqt5p/0NxFu2HU6SiR411s+G9WQopQHRNYpn3T7XTR/05L6US+MN41h3sPf
twXiEqv8xcloAopcS2BmVx86Uxd9YIifcZ7yRdPqY+V860UVLH+08w+3HVrWNjEFVAxnphjNNX69
uknJNTtMGT8NdPzVTO5IF3ZIDtzFqntK53bfVRR++qdpNnduHL8W7fTidu4nMEHH2z9FFiZYLohq
piugVVmdXjNIK31SCK+98WpFo69Pn4YKzp+3t83ICMhN6ntUf3i6EvrEUboIrlpjoqviUIjua/Od
ZzXfvLB7NDPUHJb4vWvu0/RQhH4cNM5ea+y729Zl55TsliRDjK8TQ66Nt72S6zUUHefUOAWLs6u7
6DiV+cYlKXOgn4zZ5J0Wr3T92kpozIYF2S7Qi3Tw7aRWwDYUYNSBzFWD+U/UKhvVWumyYISAd4f9
I8hfG9T0MYQCxaQJTyVRTHzX3hfd3XCQ20asdXvIU9KAyGPFdBMf1fxhtO80d6OeJgtxIIX/3zr4
dNfrUOylHzMBJlCGB8Qn/G15KenWXFhYed8SBRHlDLzPRkzCYOIbGqT/Ie3MduNGlm79RAQ4D7dk
TRot2Zbb1g3hti3O88ynP196Y++uovgX0T7ouxbgqExGRkZGrFjrZ9Ldwru74QRba1nE0lj2UZeh
L3E/2w8FFOZTuBGt114dZ5v1G21wdpD0PgTt6bOUuXOp1RbRoTHcfpdPb5r9Kew2rG18/WUxdQwl
fYxU8WmkXRWWB9Rr9pW5AVFYLSSAnxVwJQoJ7+gr6jAPzSDmfMoS1edRdZ1ZRcnXOvYOJfJ6gtTp
KwKAYZo9R51FUzs9ovN4tM2sd9tkq5m/+gnPfs3iHNujGraTjcdbUY80/Gh91Ettq3O+ZWThkcWQ
KM4os+QiV/ZT9TJl0v560NuysLjPOt1oq8zBgpO/ZsNdIW9VJNdj+tlGLXwdWFFoDB0WJO1L3Ol7
P76Z4g7u6j211mi4VcJ+V2SxZ8M7fn1t/4fH/O7Nicbm8hTUEbLojhDgHtSklb28M0zVi7qki7xy
zHJlZ8vFZBCFk2lwYXwenmPFhqO4mq0ZeqdCK0+dquTR0c8hqd87bUQh2sm1rem4tesV2AAFaJ4v
jPwsLnpTmVVTE9ifOvE9gDiuPx38odr10q+NHRFeuUxfzi0tLnK5jzQ7mAJayk3qxSboGuchlj6P
H1swdi+64yomhwXeOU35dN306hohvEbQGCQoxZDL8G00TirlmqAhVzM3ijXF7W0HAW7tlu0PNupH
a3mheWZM/P0s/GmobfbdCLgljObXaQi0GysfxTM0lL2qh8VjgurvYE/1Vq6/Gnfh3YUjl3KPbiwM
o7ZQG2FG17n1/3ZIfKPhw6TeB8OhDj7EFKepcV7f1tWVnhlcPLlTQ5HQAMbg1AxHKAAofz+OTLeE
Cu85w9iF88aLcTXW22BBqB0Dx1p+x7mCs4hKMWfqLdby20lpvpgKsKHry1otJUBwLHYScDY825df
cKAvNFkFZnJA8AjRhOqPIjpOUuoq9ROISbeoaJlu9R7XnJRRaL4bgEwqW4uD6NeqnyUOTspURt0+
l+WtUgRuN3zZWJ14lyyP4bmdxbslnpFlr2PsTPmXmurwg+6VoRulUEB50WO+k62/4YY3udeuG15d
HyAe8XgxeFYsdtWZIzm2ZnbVqZ/BQDnjK+zUVrdxU4uj/G51YKR1uEEBuS1RSRMQhMDPWlpCBsqZ
nWdCxOjs5gCJy41S3WqEB04CoBAQKGtaRJWCCbU80+jfaZ8sOAjsw0BP2o6+jIpy6G3V4/XkdnRF
rU5nmMDzkwcj+54BM76+r6tPNYtpOeqFYBMUW8Tds4ATy5k5xj5LVmDTL38G5qEq933n5V8j+bVm
XsKcR9dBVSUz7mftdqsUu4YehR6P7grU3EiNvHu7ZFFqG6PoG5W61yU/9Gl0dcbo8uE0vGXxYYDg
cLhRxtvR+bmx9NWvzRiOgPRQ3l6OW8t2iAhQSH9HtXsXZx6LbxGicKAEJP1UdPKhzY4AZwSckoPu
tfqz3FbuPJWuYF/ZomxaC8Bg1AT7J8PTwHUvP0TuaKlRpgIlkuS2m9ZIeBfOp6iFVM1JkmEfp4jj
DfRlmKNJvm1shbg93zn+mfHF7Zq0ZV1LJb1Q+K52Ya181rVvfXBP9/lmjvXHpqvcMAv2xVu4xeWw
erCZSECSFDg584eXyya/Coq2o2MOtUxrP0Q2+iAfxq1ZubXNFa1lJPko7/KcvLSSF1FtIqdDeKz7
uyDKb9WyY2XV5ypUuXja73OtfJW07Mf1fV3zsHOzi2jpNzOd/xmz6rGlZRiU2V7yc9e3qod26jaO
8tr9RjsNT4a9W6A3Ltc4mZpUtjM7mZRvMMoVcFta0Ub8X7u0GW5gClWcWXWZJTR6GoYSqTaeEXiF
9o2rRi/yXRLvJyjak2JLA2FNOIaheDDHwHDFJNsiTMpqVfynaV4alRc134MKxoqqQajr2Tl1qXQo
Q5681R5ac7eZolOl8rxq571d2t/LUN54ya9uMT1u4O5QdVBWutziTpJTXQr5nppeu5Lykmhg5awt
ZMzqw4PBADR/QP8RHRep0TDFpYoGIWciost907WJKycWiKV+18d7YO566UU52tsbl+zq8kC4i0Fj
WmNL/hbUXYwsbCFfzXpbkIQYo7kb/A03XV0dCGMUnJlfw8pidarSqqlWdjTEoqi4s3NUxBMNln/H
l+ObdlbbAy8v7W4q+V+F/U0bKsj2eRN/un4214boqFHSPhAFblpzIjKd3Xxt3ceOxJvqvp+egmRX
RwN6ehWyFCfL2hfz3pC0B4ioqrnZBXn4TdVPvv4gQedbCIbcNjhd/z1rm3/+cxaeDuOuUdMKhwbL
ik8dMPt5fMmlLd9aC4SMhAIuBSIMmnUR6OdWyoeh4pbJGmtvOa/TWN8VFrA9k0nNJni01Mqtij8Y
MBeDqP+zugi/aWqmUwI75H1pvWVq79mgC+Yv1qi5WTZ7REjv+l6uXSpgkyi5QQXAtbK4S6dmtNtA
hXvdSV6Yzj4gBWZXodfZG1nc6jeDqQXM6m8I2+KbBVHjB/ZEPJD0t1CCIAgWv1bdqnSsWqGsDHAV
CjbS30tHDSi4tX1L/7No0gej+0Up6RDMv65v2dpVhdjp/4yIH3F2GqYqq6pOtKl1q/Gm6k2GH0p/
mrNdPtQbEWDVB89MLXYtb5Kok+MCFd5B+0thCDozu/1Y6zdWitCArN/Y/riP4s24uuoVZ3YXFyTk
6og6Abe6Dxr/Z0sh1ojGn7Mp3c0ycfz6dq5eXP/Re7RgXAIAcLmfNQNZViAUYfp2r4fP8ujJ5lOe
Hez+Qx58t2GPt+cHywpRA34I5K8Bpb6CPH9Mtx72q97DsxCc5e8fsjjxRumogy6652UUe4r6opqJ
W87H68sVLrjMHzkCDLLxpjF4Xl+u1klAJQU93qMEwY65B2qZ5obXrH69MxOLrzfN/WRKPV4TNOFj
bRo7q24OoaX/FILG11ezumVnphY3lF8V+tCL1UTNm1yCQAx/lVuTC+s2GPWHx4zJxuV0sVEC15YF
/qmWc8+WftV24XKn/8lC/jGy+Pap02Zlx3m7t+dnwXUu9w/9tDUesRo5zH+MLIL7kE2THqFRck+b
FZG0Yyl9Vuhfz+gsFcG3P1kQ/Fg82qiwLAH8qtxPoBdwgloBNFa/lJbu1smGp61+GhsuFEGHAkJN
OPtZKOyjbOhDkaDAfT+4TCn1J3ss/APCS87/pynxU85MDUWqKH7B3vn5l7zLdkP1PIGZv75p4ve+
O5x018HQmAC5liNBUx3lna8NQExq62WY7V/S5rzsajnDEZ3e33yrDHJcLiSzQlPPGsQrMitgJjLs
HxU9u8sRrQja7hBl7VPLMWU68EEqKVP3exN9cOAU4S7RgvvB9DcqOavf8Oz3LL4hSOjeD01QG41o
rwzP8EOVyZfr+7oSkeina7zX0U+j2LcIenXes84OP8m77jTKdnyE6bHYhak1uYO8ReW4Ntl1YW4R
AEvVKfpg5DNm5XDIa8LF8Lcyyy+2PPwlBB/C9CaxbqQG2ZUs28NuuYuUjXgiTCw8iYkDRlgYSzJB
xCy+sjT6uplPCNsXMeqcML4bUufV8rxHnPEpHp/D8d/fKxcGF58xMUN5gqwKRBt83QA0rGmv+7m9
YWUlgl1YWZzCBqEVPddZ1lS8wc5fHhRESWkxlFuwzbVq14Ul4VJn5508o4tbmmNwSnwMzecyGnad
9jCfEuMJzrydXiCq89CCv+36jSDwf5gGvyRerhAxL74dJFy2nDTQ7Ebmp4TbOSiZtuFdeUyUaG9D
bAD5+YM9fRxN9TGrtuC+K+eRhZvMmgGBdN4NteVjDKw4gVx/7rNd0t4mIN2k9OP1A7mSWNLABxgO
xBdiKW1xb9tlCpjapmsWvcGHUj/7+l1qoHk936tke5n567q53zjRd8fhH3v6IseDFzmo5Z6h2TA7
DPlNeJ+cwucu3XXDB7lOXOTgLerU6ueJgUGF2SNw981Pxfjgp15u7ILBLce98kE6KltzbisRH5gB
B1W05EQh4dLNRuCtaNJNvLf0N6rlhb2x8tUDw5wGnQYVHZV38rlxx7cORRloVO7C4UsECXW4C4w3
oMobuPS10XPWQuoKfIexKmfht6UaUDCIeDsqChi0v4Zsp+hf1HZ2pxoiuewz3C27VLfu7SLwevOQ
jx9C41DV3U4i2zbN1y2FmvUfZDAnLfib6LgsflDEDw1Hhx8EvRAqo2a5Sx4ZPT0E6muXf0zTu8py
aBHuoFWM9Bd1V3avs34KYTh3sj/Q/aJ3gA4HX8JhklN8qLN4YslhMk8R8zkjuFjD+OZsFfxWj9SZ
gcWlM9eakjsjnuQ3Xzp7Og7VeKPZt0b1o9btb6P2JWUi4vqxWg0VZyYXp1iJ8YOyx2SevujRbRD3
9Je03XUja206jgZiVxZtB5r84lec7RwhqlDiDKB5XqKNklI43SeOYx1UGQkd2WnbA7ig2Q3kkV6o
LvnHXon6jXtndXPhRYSqih4/fDaXvyEzh2qgnkq8Kr9rf+FFe56JuQxCSJs923q+vuTVy5tzRKsF
Rdl3vGO9rPlBhvrMPSPMHxKj2yG54zbDyejz2+RplNtu40OuRqEzg4uD4stFWGsj1ZG+fQiEtoCy
5f6rGygK+kzJUMFbFkqTqFSMxEYpUJDAxun3rPOUxsv/NpO9n5ceImAbS1o3aIBCp7QEhnIR8eMy
5l0iRnktAyXZUr+Px3mvx+k+yCQvNna6vA/1LUzAWsUUpXmVmiwjn0wCLU551cZhFwch+kGCOrzK
lMizxtLcdWrqH7MO4q921ma4tq1jbTjxSbWm+uPkBNGGv64eGkDq8MeC1eV+WaQvlpw2dKHYb25V
86gU8l7R3npjOGT1c929Kv59mG4k2WtOBEe/eIlRWoDy+/KMDL7T6iMEovfQfLth9aaa364fi7UO
KBQN/7UAu8ulhXaSu9puGGUoezfW8+/qsB/v5K7/lhf9zdh+UGncjF+C/CVg1GGWAYGbGydzNTdj
ZJSqOAhwqieLn6BXDbFI6Pqabfkr6fPStSblwCiMJ7Xjh9RKEd7cGSGzvsGpCdRbNVdPG7sgYs0y
lwG7ynQ6qmvUwxc+NsXpWAYNJVNJCb/kqA8Cbtn7s+RlpnpSa9mTIZMwcmhOYcAZIUG4bn/tYJ2b
X3xmdE/YAJtYARcLHDYl45+Vq/5UoKugPyDXO82KN66AtXvm3KT4SWc3gBLHRjWWIvp23/PI2omG
WbAJmFxdGCcXDBfKVYB0L61EeVvIk+KDHppTt5WZYw339fBVC17l4j4zqgOtpI237+ox1RgwFfMK
sPAvUY1J4iRG2MgcU6vhLvnajg4tuq9R5kP6O3s8Mfxhfs76wbv+EdfOqhinEkhoZtOWdq2wV6vJ
YuwjSEzB9hjpW8+ItSc3XGCCy4rsS15WzfpBmRDDJRqUzoMmxW4WfenGyt3sFwtvX56GczvLmzlU
21AKKJrm+rhLWz/ytFQjw1K7eT8Rikk8k63u29r9fG5TvfSUdmZ6yy6pbc3Jwa6+jD/t4rVDG31w
0775gy/FPYJ6AvNOPOcXAQeyX00eYppNXfEm+ZVrbg1drB0uEmT+Q9WDMcXFYpxxrCVrprw5f4qb
Bwlh7qhtNmLGmoY4oDwQHCAXFJSbFkEjllG6c1IelW3UqqfIt6fdFBXtLnd6CUFMTTmBoINUII8c
T+vTbmcNLSS5RmW4ql2Xr2mPaI5j74rA9z0GwMS1OtX7sahtz0dQ03PSYEucdG1juDxJHvjVdOoX
G5N0WhhHMiJjjNR6MALatmv2WyC0tYPIbcIBYc6csbaF+0adD8gpjNL7lDKp0r/lxda495qz8hbj
mDOzg/8srouxaUo9lNGT4IHtSWSQWRN4jflALBWopU3S3NVtO7O3+NR6zivE5h0NCPO5zvRDXwze
ZkFvbVHkb9BLUpWHImZxKkKjN3LVatCUUE13SjjvCm1gedw7cn3oivikN8Xp34fMc5OLL2X0UlOg
NQj7e/Cd4t5Oht74uoXV5OLcxMLjHJkplNofUkZTeuto1gNIYjkc7pyqCo45+Tl8yu18LGUm6KSo
5Amt4S5ZmCrPSNXJWxPSa755/nMWr4J0TqXOMlhxSM4uUG7DH3RlRQsKEgKHycl3ZHWQkPpp1iND
Y/R3qvqsdLCySS/Xd3XtIoKIAOQcTVNUSMQqz5KHJDTq2lfEphaO1+eDG4PTUBy0rjcu87X8AawN
bKcMevO0WHy9rtbKqc919DSQHJnH+ajLr7HxGubGrR8Wu3qy9mGy9a5a9RkCK/Pw3LTwmSyWB0RY
kuBZRfkCdhF5MJ6LfPCiVEfR7PPQz3tt+iuzEs9CoqAIh53vgJu7vsFrN7ADmNWhZgjd4pKPgMDd
+8rsi3VDZSQK38w85rHXjvbtZOV7aVMtbuX0m/C0CbUmG2lgexFiZn0oCnVEFbiWxHDlnVXuev3D
NCeeCWHQ1gW5sj7YMhgABLILWdtygt/POyb2U75rqN6ryV/5+KP+XhaP81aTYs2OJZAXCsUqE6jC
wlHzxKKhZaKUkd/p/n1iGh+mpnkxOrjfVOX79Y+29lLlKgY7JLT+3tN4JU5kW72w1liZ6s69Uu7K
BrmppI4dGnXO59TJ+tshtVqvAIWLXrU+HBPAjsfrP2TleMKzAowXCJVIDBarrkqllpUORQOprry+
/DF3O5v8rduaiVs5naD1KbIKzidK64s3RIuwUT6OZXZf69SPhtZt7JvqRnM8ZYac+lee/EECDEQU
kVICnOjBLMJBGUfZGAnxidgkCZU/SWW0Uxwx+bDF97V2HGwK9UKZzSLELbYQ9ZPBynsjvS/8vSTH
hyRWc9cww8NQOEgoVhlVMnXLf0TwX+Tdv3mtKC6ARAGEfemtai6Fge2jNGApQ/yIjN43xWd403f8
0HGHtID+v0yygw9m+LEL5vKo2mP+MiZ5COX0MO9LTeEVd92XVlIPZiIE/wv4UaE1dfmb9AHVNttH
wSQP+uwwZ2nnRSHn1OrVrX792mElofodE+jVLmEUdYLCFHQAqPPMv8x6uu0hsN/xKjj20lbneQ2g
QmgVikMGwBBHXyyrVLRI6aMcuZS6Hh770PL3PgBxsD9hsDdUJToVeWHvI1p+3qQMNHUJnvtxEERQ
Q93slQERlzCVh7txzseD3GwSvq/uBihBJj8dQUAi/n52x7ZaniHTXme0V4rimBSldjTy0DkkhZnu
Z0OPnnTfz2+uf+21yAHQSgBmACe+ezs3EOvPLWgoYHjdY2BpT9P0tTblwpX9LUL7lUzI5IqDNQ9A
sqCfuFyfkkZITeQ4e1nfGuZzWmwd4ZW1IF0H0vK3DCU5xKWBXAvsdg74xKXxsY8+StCOKIpX6afr
W7bynSyqV6YOxSFdtyXUqY2Y2EyUie8Ucs3Yj6k9u8YouZPa3lTjj+vGVjYNhj2SHdpOMBLIC7dV
8swJzFDhNOYf4vYhy7cEVtcMIGfAC437j0i72LSxyZNUiVlNU5T2PtEUyW2b1jpeX8ZKULE0SAJ/
S+5ANb/w7YkvP8Gnlt13TeJq4+wp4wvFo43QtboW2qH0iCCfoR146QDMizHWljOg7ei0n2rahXtK
w+qGlTU3Q8GcWhMtKMYAF5dgk41dQQ+qYDTP/+74T35oHYbEPgXpHwgy0tql8kOCBiXrcgoIntJI
q2YkTaSysu5qvWlcK9SzU6QH2v76B1pZFG01TAhgJ8W0xTOlqu0xzCUHzRsp3THACo2JBukdVCbX
7ayl2nQwQOJSdRVExQt/M7K8tCApyO5FjeSjpH/pzL/r+T43ZHeQ7mxvhj63fZLa3YZd8ZhdXLXM
Hgmhc4GvJ3m59I1w9MUFpiEPU7SnKUz2ev/RyYe7QWG2cgweCqPmQX9nmdKG5bWdFQJa9OkR9IGY
49Jw0Dk+5XacUrwtWh2iouLbCMGU+nJ9hStHjMwPFl0AwAiUL8NS0IC7K7sov0/Vt2p4YGRMCf/9
SCEm6Kg5cMka71Q1u5lcRbay/H6UXnPrNaTpvzkptnKGgeQLCmlYYt/3XMJstMPYLH4vw6AX0Wyx
dax+jzMDi1BUlPJYQ+eQ39fOA/C9Gf2Kqn7YLKmumeHBgzIsKmYmoITLzw6hUl+bSpzfK/1daaPt
m/zdB1+j4uv1r75qhkIRJTbqUmAGLs1IkyrXVdflaHFrx2zfBKxGbT1na25pbXyAaaL/GfpdhD/L
TiYrSWqp6Pn2neNqdrvHIOri0TNXedPfiWw0Gio3NT7H6S46zIF5bzfO7QyhWf9Ldj7/62XT1v2d
tNDP5nq8XLYxK+XUhhTG8/xV77/55kfJfIq2NLJWjtSFlcWbICi7oVBy+lSpM9w6eyNBa6DcIo9a
a18wlAeglMtEKIkuQi94ezWydIrTdBmLyXKHI3tZybKgFzaM4xyZrqrl99c3cHVp1GQNqqV0x5dT
KXFWKlUMs+59JB/DsnJj6UlpN2L9im9CjQkpOzc5LItL3jm6MZaVd4AkdX3a9UPgTUVxSMC5+0m4
EWSFmy+i+4WpxWlzalCBlY2pSX4w4/4uSlvu/xse6J6U/wqb/BRsUfoLF7tmUqz+7ED4Wi43Ywvk
0h5fIFAr7izLdBtj3ilMTF7/WFurW3h7WM+yKlmYKo29/2WqiqfYvMu719p8qpJvvlNu7OZaXQPy
OeCtJLqOA2rkcm0cCr+eFHCIc/Mcy6pbS8yJorQ169puCkNXFwT7nmoFtKQqe4NUeM01z40vzgMv
h0xRS76lipigqriK9mx2P6/vqL7y8c5tLPyFF0QwDTk2lL7YQbi3C8xqYxnrJriNya01wHmLhCOG
7bkcdF7zglXssQn8Zu8rknVzfSFrriGwNAjCQCrG/P3ll6LYpuV1Z8ClJgRJnMELQhvKJaok6tem
vUm6j/m09ZDbsin+fub5kjzVdVNhs6BNAFE+zXy3jg/N1J2Y3u3kX87W2PTaWQNuzasRni0eXosD
oEZklJLuABhQvynFA9oFJ1i8yD3S+OkP9vPM0mJtZB49LuHj+dHoDUPpjcbd3NwFyYuaK6BVRaPk
3z9beODRLzdIfEjSllOmuRpEtmTQvmroWBwUZXgeajn692daWOHBCqmHaJQt/NGc0mrUUhSk62pE
DEM6xL1XacZR7RW3CX5MHdj/Mbrrv/jGzfU9fX8PYJnawu8XJsXmRZ/JbMqIm4YGha4+DGkq0q1G
e2G68LqZFVD+pZ3FCtMxktNZpWmWVvKpCL7GENXoMJEl4Cnq9i+1elFIwZEqmz5DatjnFm0MBRkb
qdxg8np/9PkhPA8praOXw7T95QGxpVoz64wFm9mj1oaeMb9cX+qGgSUSV8ucGnH7gnaMVbl+/hpv
AdFXkhKWIIYJBbZBVLcvl5DYWpfVFnuphvopaYxD2Tzl8kOfP8VThwDTbTrCHDptkRCJcHV5qWJW
IJ9o4xLPluFsMlCX6xXUodV0T3JS/1SlpyzK9q1s7zab9qu7iG6M6PyIk7HwlzFW0MgZhbHQci3p
iTRz4+J+f5WxHFEsAspLsrWcMI59Qw3nEAtJiFAmYJsOYHZRbCXnW2bEQs8CMo8+8A3CTEb7Ukxw
NfnDZHR/tBgB2RCUu7xnL63EtaIanT//R4ScGRPw3VDjX3fslakPyJVwOUM8lengLC7/OKVMq8vQ
NmaPeuZOHNeGhOox7o66+mo0mhf4rRdOCQOTARitjXO1GkLOzS92MgFxE/kZB8uePLLXx8z8pKJn
bMsPUqq4Wb+TSuY3u1c7NvatWp0seEgzCUZ7c3PG8P2dJ2imKP/wtoMmdcnfYzeF7Wc6J1A/VvWP
IKqZb/kVM+qyvenvayOXphZJxBikhhRXrDpGL9OvDmHwOEXJAXkHL4t2hZ25yuDlP65/6rXTd76+
RYQpfbPtpylLRTHB0l+KfutaFf/AMpbQxwHeR8rA9bpYVVXLhSzPdN5lmS9o7avoYxC8BPrJPI4v
krRxOtYiF9P9xHu0jBgMXSwnneUy1yesRUEfHpSScUB/klDrtJrkxuwsaBs6JoYsK91d38cNw0sw
pVVruWEHGM5E8ewUDLtU+TEaRyP5FIKwuG5s7So/W+US5xSngCiaDBxMX9iuob8ERuBOeQ6TwOG6
ofVAoNIPF49U2AQXKZ/FuKslj316P/H+Hdq3LGgfy/Ch+VFIt6r2Q9LQ+vT3MqpmPcxkWziVtYhK
l4KXK+VXWLIXcUCtrLjUSvAOY/bKREnUPOTh2/UVrpqg1MrFQyMBP70Mp/IMw402qem9ZtzE7aM8
HOTq03UTq65Bz0BMSlAQXyaWZiwHalBpXD8wHoQP2vBWM1WWn7TqJ21r77qx1fWcGVscgHms7dkX
yA1jDNzWRw0g9IYtPdx1I0wQwEpioAO/2DTdh5zO7jBihS+ClMSUvjR1v+V74nn7LnJAa/tfKwvf
gxxZiWIVOIiFklzU7Tr/pOn3g/Gtt141a1e1tscEfZJ+FFqX13dRLOCdaWQnIVoCwcCYxKVXaAVa
cpLPJ4uUbjwGs6a7k10rOyWroWCqbG2rw76CByf4U9AlT/190hauDvNyO0S5TdaszzuIj5Tehd6s
2xnaw4DeJ/eCh3yQYzwnAQWHhGL5lrTuqpue/QLx0c/SF4V56kDq+AWyNxh/1UngxvkxvaVGb8Vb
YXp9f/9Z7cKBHDMcuON9XkEz81XhrzH5JPnML8Vfrn/HtcuHISU4UAGYk8ssT4Nl0CVs4+ze+BpW
N4W1a6y/8mh6MoIPatvu1Uo6XDf4u1G39BwoQPiYgCDFgO7lLo6qwUhlGtJncGr9thm0zG01oSvX
9wOTx0nGKKk5H0i+o5tuKsI9eFLp5LRN92FISs1Tir68HVpf+lw4/vfcyjpKvBQTjAqhkhyos5sz
lLIXQhxHM+/s2ySsYbjWR+fBViLnjoZ4cHN9TWsfC4pnUTyxeJMvWxppUEgNzej0XrKbg6WBs2wj
r5WTfW3/+yksePVhffwNoiP/FCHhzAd7IxoSE96We6MZXbWGdahyJXnjG62+qhggFDzosNHQFbi0
IuuIygUCzjIHqu/NwxTsSrv/pudz5DnF8D1OuvSg1Kmn6xlED/20v76h6z+ARj9jSoCI0Ze4/AGR
bpZNNUi4f71jrni+a7NDqj+E2rP9V5K7/bfr9tZyWIEr+K+5RSCNxzQCdMBpo2b5s05fFB8xIbXc
m1m8a9uN0Umxee8OAIwcCjBFGYq/hbGxhdXNsQCuaJI35wfpR9qMj7F9Y9jxhynz/xqLLbb11eWB
O6bKRquHu/xyNyeIzfom7LP7JGt3QXUnVAIdcEr5TgqTP7heIaoSZI1MBcm/Xy5nDlp3iTopCUCN
oqoPlVTu5cK5Lcqt62B9Sf+YWTiINfMUyeJOmAHdVYTHnlEnGi071Z9vo9ne0itcKTXTbRb4BhqK
lijuXe6hHPowTlhAytTiy9ieYmgU6rw+6QGgCtmr8+JImS+svrbNlgrK2rVzbnlx7ahpSOHULLL7
Ptg1RrqTs50RjMe2kW5xOwTmnq8fhrXchdFelUItd6261FVVUilWKx18j9I85yZSp9FDVGwR8ax9
v3Mji+00R+pSlo+bpNYphJ8ujovd0HlOcuyyfw9P4NMRmXVwlsBhlpAqxawLvQsNMANmpnu9MuXe
LEHCANnj1rJW986E5u83GcO7qWhrbhSr6wfcUuvNu1iZp10h2zdqbmwlf2t3DlgbgR4l/YOm89If
Cw3G4an0wQnYpSt1464Lv8hM5iblRixecz+cnrXgC0SthfvFidwz2A+yJzIO0pzshv6jrLvVi+3n
e7vrP193vtVlnVlbnOsQJixI5YCSkJ2P+znSAId2ljeWVnjQLXLc6+ZWFsf+KVSZATQjMrQwZ8aD
kcc6sbhBS2ua0Rn4G4oCtb3Nq8cs2ThYK2ujQkIbmBYg7/zlzKRTdEU5dOIgV6epuQcDH5rQc9sb
H2zFByl7cWvSpv19ii89IwF4FOQ0p+5lEOCG7VXdrbGp371yfkGgEg1JQVjRUg1Zm4x5chLcj+pn
GOh7aXw14VLuzFewBBsfaQUTKeojgE+RgMLgskLSSRXDQXWS32cqxVzts20Xh6zTCfxWce80+r3W
vElgemVq2IFuvyWyfgyPPqWMULnT8mnr96y8uxieogXCNJ1QPFwkYW0+tbkO0JI61D4cQ9e2aaxK
9YPgdg6DJz31NGfX9V8DB1LRVPl13Wd/z08tEgjM06mmHQ+c2tAvP7AutdMYNEAc8iQ6lv7tMNxU
0l0dSpT6+mcCzyFoJl5/jVePnewZ+csgV9CYPYwmMxF3hvTLtw5dchy6x5wu96Dc9tqvnCeTpN5F
6jFrb+ytwbaVmTCmMUSTAQQnJKhLHco6k6UunJv8vrJ2aURNxgxOqaN7oMRCz/qZGW4ZTHtJmdEx
7V1+VS8jMvGYDA9Cqa+ZrSPJ8Ieh2cqnxV6920sEIID864izLeHU8mj2ZNTAFiS1CPYjedKx1Kt2
q1y8Emeoz4h8nSBDb0scp7OsqFP8RjdqhhicT+Fw24c/rPwb2spuocUeMl/1MN+NTfDB+R7Xv9rs
Vxj1nzq1dgmvqAme+trfyNJWQpGoFwFpps8GZm/xewY+kQXoQRB2JV6bdm/drB7n2Po4lFtX4pop
+B7B01IiE6yel0vv/Wj2K0F2lkXJzg5vVCN2izH2nHyri/FbDm7xMZn/J+kE9UWkWLYOKXdK+dAh
KBmp9i71HU9K/5bs3DMC49EafzbH2ODJMvUHW2s/hX6zC/1Tq/WHgAoNW01DU0Kj7+n6cV1b/2/E
KtU5AX5abHUs2WZdzhD8zPVXxT8gUGGW38Yt3OBK0OdggYsmMwW3uqzHTAzJUUVmxpdCoD2XLl1D
1/94fSWrNgjA0NBqNmMO2uWXNGvQFlA1UvNRPxvzfRZkUCdvxNa13RKg2P/aWMS2SU4zv6qxQbHC
1UnX4uSAF7vRtIW0Xzn5NgBErn56h3TwFt+FI9CXZkivPioe9QhGX5igr+/X2qE/tyD+fnbofQfw
RpZhYZpP8kjrzjkwy6fJLuAUlBT+wBjNO6oQVFZgULk0ZuUkiVYnGqGvEn1y10Si2ZA/y9bHZiuY
rzxgCeUQZYq2CN3yxTcq1Dyw5xxcRZ42Hyy9+eQE8mNqUoSzY/OzgrwlUHCQN9n4dn2NK85xYVg4
6NmGIrdbplHJUVKDcdfoKkWeBoERw9XleiNArq2RbAMCYrR3BZb00lSgz8hQ9/AuzFzts3LjDD/L
D5CQKS+a3HipqR6uL22FvohRin8MLhMqXj1dkrbcEH5RKU+G1QYH5DCSx2BsIfmvu/hQp2rrdoki
eRPSLp5G08FzRsQwI8Yt3aGP+sPkN+HnbEgjE2SlkRcHleH1Axyy4wZyYO05fPFzF88PDVIIhF8g
hrAz7T50XsIqeop9Z6/5dxGU3xTw4izYdePk2sa/T6MhESbtAq+KTy9RCwmQykQN2SkjyfetggaZ
8rctU2M3pY2Ap4qItrhQBNskN6QNSwSA4ksv8PO8skqVuwsi7MNY7e24dUfD3kHicNKaOy27C6AW
pjDsNXZ+RAhAsQ559SOPTq3v7OTy6JheMVLogWVnat3YKb9q3RbMaQWqjuv871e+Yw1opyZI/QLC
wybb98033rbuNP0/0s6sSWoj+9ufSBHal1uplq6iGmig24YbBdiN9n3Xp3+f5B9jqoTeUhjHOMYX
zHAqU7mcPOe3vOu17iAh3gGE5o9wmP/M61PTv9W6ZON+WznlQANhwAPaDg2aZV9PnUupChNgoang
Zz6ZPgro+Jjifxz42g7UwX+Mt1h5aTkk0jzwTdro4qeqq2GGETinss3cngqw9FvhaJYi8UMR4cfb
5OrMiaQQXweLyUU6wZXsZ0lrXBNEjoRInKR+6oJm4yD/YeD8y6L7waMRUHwuw9tFV3KY5caEGKEx
UPrvE7CUMUbnWnuuJXNXQmrW8ocpf67j+iEd5EPkW55dzc/Z5J985UM2X/ANQ6wlftcWh8I5BJr9
cv+wWjuHha0Ut6cQAFr262yzCqw60jmH+54mnYQ7rmq1h1Kd9uasTRsAxbWjmKkX0092R4fwdj7C
0urUAr2vS1IUez3VkH5ls2evmRa8r3CEaRr1dc7Nh/tjXEl2xDcHPyIUYvgOt1HbNofcB4ADHt4n
ycpxG3mw5j/vx1idR/DGAhQJdGn5ri3kCoh/RdJmxV/b1hSAM6HSEG1JjK3FIfeEeCuahYiE3o7F
z4L6/8Qt1Phc4gEkawHeZQcz2Hqpr50F14EW56WkNloemGRvTYghWxV8Gu0nJPh6vT2Otb/XmuB4
fwZFkrbcK3BSMWOjLgA+arE26HAWffsDnOE/j4H+mOuPcu+VtnXOcAX7jVgIUECpE15HSxmdQh76
oFVAy9mRjvbU0O0LlBpK522bRA8ovW7pqKzesfT2/wm4WIK136ZTZgJ3weV6lg5pqD8r8jckx3ZF
52H6iwXMzmebo5Jyf6RroAZM1ej545dFsWr5kEK9xWhiHaBWbTnBQy8JQFFTzVggdjo1Wls65qaf
vsmTKnhjmtW4j+3+KVQCjHEq1XhU4FtsnIpr2xFvBF2wbZDHWZZcGqsPnSodQBk1oNOc7zZ+U8FW
0rc649S8RTmAf4Hkvd0oVWuZfacpdHj14e2AtnQxWjujz85KYPLv9qhGzq6R9LPRPSXtfPidaRdt
BpBrHHT64kmSz1pujYNFDh+kiPj6ar+rpijdy1imuPpQ9R6nUuvpSe7v4m60QYuOudeaPMT6rpQu
wkt4YymszjuwcKoBJtrby1eSnI1FGhmiz9+lbhJb+Cx9SbotYZy1bcyXxWyd1Y5u8+JFYTt50xWD
UF1oqt1Mv3Evx6Xj+lEXH6sue9tkGznkWkDKEawjoWPBJXv7oR0TCZW+B2TcxOZjNnxW5DP1MX2u
z2aUnO5/VvHjl2fUdazFopod0x9nAVFtQqHxr/rSPph0a+O+Wl27lkwHGmkVhISXhMVCt9MhcNiz
sVOVB+hp8T4Mbf8A+xdR/mkYHwy5m/baqOR7M50dxc1zv75MdmYe7w947RYQYFIkxyhB8z1vJ1cr
6snsU5Be+lwiRCI8uQLkeg59kIxeqoUtqmfOpyFq+41DYu2eI0ODhwr03uKBcBs4Dypsw3xmute+
15Q8Hf2x6eKd/e8dkLlrEJcRAuOKcHi+jYMLUDPqPgPs25n8w9aTByqt1a6dgq239uqQ4J9is4Qu
Ko+q21BTj0pqU3LpGFrkGnX7mGAWGibfeZlvnD5rO53SGTQoIX3KqX8bSS91f2g61k9Wf4AK4kYo
yKrZ9BvnCaKgGtInrAyqgrdRYGM0edXTcClIoB/J5J9bLbQeZifwN67rtZkjfaPqqP6ATCy2uFqE
TmDYdFticZxXrlW8HdO/jHDjJbw6bVdhFrt7mvMeqzzI/LRz1Oh7MBius4U2Xh2KqNdSPhcuYotP
MxZa0v7Al+CyGPrlTrdPFprFYfb1/sZdHcvPOMunHO2OvLZzrr+oqYUnSYheYJlsnA5rxyGvaZpH
QgfKWJLFOZjKhIuE41DRoF9mO5/Fdn8c6/P1M4T486s32zBJudTmgGRK/5j79k5X3wPBln8D5EfO
/jPMYi3bpGa1WjOS1D/lynPnnGr/9f5ItiZrcZSOdd0VAVjcixLarlRVXiBbG4fm+kf/OYrF4vLT
sJP0SmgDKVbhRXW4s4HpIpz1OweMQ3LDlYtjEo2z268COtAJLJ9AnZ4cNPWrlpQnxf5+f8LWPj1d
T6j7CCtQkRATevXpCzPMg2QAV8B2dKwvjSG54VjuxrjdWMZiWpa3umAy8y51QLItj8vILCd/duDp
m2SG6VPUf1UcemyZF0p/1GOwV8Z/nbKA0wNWAPqEf0hdbkdWJbR8rYHNmYzmyZrez3bjypjOVWpy
GurP/3Ya4dQga/ZDOYK6zuJbJWMFVy+n49rkiKh/n4pLOXwJ4N/eD/PrJCLeQ6YNghRFyl8MweTC
yhynpoU86IfIlLHPzg51X3L3TJ4VmB6HO14W08P9qCupktAMQusAoQ9cc5ekYkMbpiELKWCjHxJH
R0P7rg1+7ALe8CQ4kImeuGNUeMk8XeQtn71ftxuxKdex4dDPgYpy+xmjVKZ2ktIU4N47lRpaPcMI
Hn5ref66D27DLI5AvYha3S7hByJi7MYZnqmUrZQPpn24P5fijLvdBrdxFmegaVRKPsMsudhDtk8q
4GXD46C13jh9GuQtdfj1uaOvB+wF866lm41SzXEsDSHJUP4uTd8pTQu1618TzsWAcNoGZimegYvj
cJLrubSVgLsjlj9olePabfWoDltVvvWh/BPGXGQnVS/5mSwTxuRdlTaPpfJkWn/f/zZra4DjFkFT
HdwJ2ePtUutMSx5ChLEucvwgf22+OF0Acf/1vwVZzFfbDHqfagTJtN41hw9KhjCfnnib/bq1s8KE
o0/Fn5YM0s23o6kYTtkLLuEglnJyGgER9K+DYpwtCdpfpnpplm3cjWszCN6PB7kK1OMX0SGlNq1x
FpKVViy73PKlHRyiPt6hqHp/FteWw3WgxTbSzEEd1KyhttSkXsJjNPqbpsTGaFaD0B62kMknK156
SjvGDFlOBFFDVPKz11Y9bqaqKzFwXKKAYvPfAnZ3+5UaDZ8XuZFRitNjWiFnQEJuxiPp/nStfBeF
nrpQEZS5gpc6mDWm3FAwQYnlg/RkjsXObmzgfJ83+aUiXVgcbwQS1jXgQ+B0Lxad39tdLllgqdpu
FMOhHbSRR6wcoALWBImV9yQiBov9g1JNHQ8l8DrQlgk8bnIvL40eKyc4NFvilmsf559YYupuP844
mUkfy3ycPHX2Q7xvdX1bGXU9iDChEQ1CVGVugwRpqPR+SWLUmFZ7QbQ2PUh1L1O464ONy2c1FCc1
YBVKOMDib0PFOcwAtU9zIQ7SttmODDyqtx4Ta0GATMPpF00gGLi3QSLoSlqbI5ATRE9thW5z27pI
of3rdzH9FGTHhBAP/jXLQnZrxfqUCLUfNFV0mnXp2e6+3980qwOhWoGYFTYuvMBvB5LEkiyXGiGi
cvYk7EwyofRpbJxka1vTECUormdAlcueRpwrmZ9S8uE5gUtxpAEqe8IBx4qjjRlb2zhocwEoYv8I
yarb4Vh9U+lpouYXJ/gAw69BIkBI0MiwlxHJ3d+fu7VRiSGR8fOBnOWBk1q8XqzaQVUoyk+xHnss
NQWH7XDewvWuDEsV7BjqrQwLFPTtsOB6IxFewnyYU1yAu5OSP8xy9JClBiIAG7WLlVHdxFqsCHky
bSmUiDWc9SnatbLXIE2+9aHWonDAUWXlwEZOcTGiWm2kAily8KhtHriVFERuW/01k5fvLDnzN77U
CtIQ7bKrcItBzVMcJpaAy8tfmhCfheZDk9UHnfpSWx/16pMx/k3/UJvcLD7YAaxllNSa4eLQE2OH
7OTpQdqagZWdd/OTFolYFhRxFjvMQNi/QQJrHt6FW+3KlYuKEAjC0uHjMll2Lua01pzZFvSEKXOT
4INSP9/fAetj+BlgcRMWKX4yoQhgYV6BqnZevx+cw3+LIQZ59Xiv4AhPjQTzoLM/9sHzYPtuk22c
Tys8QrE+fg5EDPQqiNLpfQxfkZkyzM5DULX9iACYkG0YA2+ETvJOKwP0n0wcQeY0KRApl5VDpLfJ
qR2d1I1D1fA6TCY/3B/81hdcbJMgC2wrERNs2x/z6W+p//bf/v7FvojkdtJ9HCYuFP/3jtG86XAu
+o0QVAtIl0gy5WX9vQcoEUiJ0JKjX6WG57HZ2kmrk3QVYTFJvRbllj8hHlh0NZx/GWeI4/0xrK5z
0jDAkiJ/XaYv2hx0gSnNaFnGX6PxLOdfEOW6H0L8yEVSiWPSzxCLQUzaiFtnTYiuRJeq9Dr1IH+c
KOfcD7M2V9Rw4HVS6HB+UXfR5aaPq04QN7qvcvul2aTkrk3VVYClusvkd4MiR2Thjl4epaF7zEz5
MQ6S7/fHsRVm+aQwkyAesLG96L3lttajEkreVhF0Y6509fZQmAZdk8ZZZSjY5Cr2J9X++/4g1r45
CnaCgaQKE57F7sv7zpB7MVf5oD4gZPZqSm9LC/JYO29BaFfHQv8Y4CMEw1/sMpRct8JQZixN+TLi
YVIYW9Lb4r5aLmDB3v1fhMUXkUrDGYXA68Wfq+85iosuFISiaj5Z+p9j8jhb4VbErTEtvk+d9XNn
qWJMKXbZ6XPabV0L4jf/OiZNyPnoVPWdxabssliptMESLLu039VK+Oqo9W5OhG+v6eEqhBzLLp6N
P/GNOsn+b9TRYCEAqgaTjJ3cElyST+U8jVAaSfvKwfXD8Fz1+tnKX+ZBP9Yybf7763F9Qn/GW9yC
aLSTupvcgr3xHJevff90/+9f3bRC459HM+54SyiD0aEgSzEA+VzpYCArOslv0k23G7Fpfvlm4uGH
/pMw1FmsCi0g4S+sAF7QFH+r0tmd4YyZzUOq6rutYtoKQFdHsxvcKXwxSoPLorGSdMHQRjw2h7SH
XKRPAXjDYH6Y7an3FEPyPRnq1Ue7hd8QakV8iJvqqYzjz70ttR4UAKiHQRBgCxA7DwnYHphZJZo9
TjduvSFWJ58XsS1+MRfNIt8c00K36iznHg58LA9ED95wxy3pgHtRQBwsKT0ITutSEBKl6r5N5XNf
v+3q37iM4fgiwEzxDfjt4qDR86KI7bDOL77tv4VzFiF/JYdoPWwB11aPZ4fMGfQsnJjlYxKkajVL
Obn5oNcHZYzcPFQAFPt70Lv3N8ZKGVMV7yBBbOd5vLwI5LiFkdCyjKwWoGxwsIed7f8tTX8NdvxA
R3eytjoOa1v9OuJiNaT2NMxlgxqyLUtu4rz4m44AW2Na1rD6cqgziQgSKJO6f18hPtWa58pW3aa+
6O0+iT/fn8W1MYneDZQqmin8Z3FfZxm6lbOeX0rrVYthi8X7+wHWFjcPcLTQOJRNZ9msbDrFjK2S
owW58eyzlVa1Z1pZeIl7HFruh1oROwDiB9wO+6X/U3m7HYyltX4rzWwkY4aVXzw1uXwI4mgvq5dS
Vp5moRFrvGb2VjK9NkYGRz+WmhOyh+LPr15CVVxYZRNCY7SqaV/GoedEr/G8QX1bCQINFa4ImlMk
I0vzLiuMh1ENQe9aRmp+rMtgPGijNp7Ltve37vCVvIQLHPyPKAlh6rh4o5ZR3Q2BUNctIv9QhdE7
LQR1pLa7uTqO1tkvRg5qeUBv5FmFC2k5/RN4Pzd/tNGhbhMlc1UnokfidxuSDyvHy80PE8v5aqbN
oUcNxKHPqSjO5xBfmIhWqhnFD7G1cbysQDeBaVzNweKjtlNuhUYHXj3ppgMuDFWIHMJzZyOGrb1T
tAe/vJhjujOj/ZjE53neAmquDxUUERrfbKClHlZh9HLq8xK8JHnjTsF3NYHIaZzU9M/7u2Z1XVHj
/1+cxalGIXtCg5EebjZM/rt2yLKTEU2foMVuST+sRkLMApa4MEhbwtlsY5aMoURkWAMvbeDxhRN1
MZqH++NZITnz4a7CLI60vgJRW6q4JpqzB8EvwuFVdufcP8xK/y3pdc6Aag8O6LEP9LdyMRwspz3q
6li6mTzv7aDz5GFLtXclwQLpBvhdUG2A8i02FJ5wxUR/hA0l29EDehe71Bifzbp6yuTuZbTHLZHx
1YAg/bnsRYV66d82+kMVmhIMrwDSSmHs5NktPnfJsEu2uGSrZ8VVpMU+wSya6nVFpGn6pCqfpDhx
FZxLTZtK4HSQhk8bn3flxgJQjIIVoBRKC8uRxYkTh1VMo3yI5dmTqyzeG+UQ7lJNDrx2TH13rJJ2
p4T+6KKu05/yPqge9BI13zlMvvllO+7CurQ3Lp/VxQ1VS9BbIEAvBeTsQR17Q/heNvkZbK5bzbWr
dh/vD37lTAC2zdbB0Qh5pKU+EqJdfRkr8BziqXZ2+vTUiVd2UD6FVOv392OtzPMPQwYqocJgZwlY
zn3CjyXngpFrX+q6fQi7ZoMStOIxwJODXimEYuo4hLk9zuOi72UrB1zRztUJHxfX70n3TTRAEy9X
aeBWL0XyMmeFC67qszrEXjCOO4vi4aAUXj5Rcm63ftPKh7z5TYu3ELB7iuy2DcM80f6co/khpROm
ZxHaye4wfsxUw82Vfte3b+u6Ya3JX2O1+KJzziR6tHERr+zim9+yODZaP1YnOQDcEISpfgILbLly
MpVnqyt9N52l7DBm87DxVlj98BiwCcwGh4e9+Ch5FJZDO/BRKiNuvDJsSHYVeT7dX15ryRqGSj/D
LMY2RI2T2iVjy4ZnjKJclaRCrr/bwXdftr0aBlpoaQ9StcnJWB+fDf6TZEqG4Xu76MoirOZZR9ZW
igyVrtrY7tM0AnlctgpOFr0yYwrj1H/EGAifym6U3vIeTfaSVAWeIvmxZ8dN5xax72+kHKsrT/35
wxYzYnbN5LO/gZnIOcYC1W4aX3+DwsSWuwoiZucqgxr0RGtqm2nvgmAfBJbbTd+bEKytHf77E/Em
kjjMriK1TTJAsUHlfOzOFfx20z/Z6ZZK1uoOIeXGoxAoE0/c2yBJV1F9EfCfNvY9ozuwSePmm5Oe
8+Lr/QW7umx+RlrKL6hZO/NdOOAVazjP3Yc4Mje2hPitiyoMBZh/xrJsPQVZH8dtzFgUsM+Jcs4w
Hc2s97H8SVwmQlsB6uv9Qa1PH3wguNngP5aFH7PAuT2cQLLMMMCPc+MHT03mHwPHd7NuiEiLuvj5
fsjVVW7wrKBm5nCLLbZfodY534v0rNI/J6gImjHIxC2swQrhmGV+FWVxis+mPY3ZaPJaGsKLPnpF
vBvy1B11GeLICAtRb1xpbj52JA2DXYfukDQuXpcIPozl2cmaPWJR7mAEnl6PO40OdWvs8s7n8dp9
tJR8i3u8kkXxe0W/B0w/bOzFrPRjL9q7/N6oDF0T1Zkh/EvTzqn8Z/toWltvi9VvYJJAYAYjsD+L
QyBqY4bSiRzKrh/lvBuObadinDc4G43xrUDiz6/OgN4a5TYruEzpNXmG9WS1ZIfBtLGK13CoOhhU
ritMFRQGdhsGr1zbiWvCVPlZqXJPyU9J3nkIwLB58sjcBe3+o5VvJdmrRwKP/h/0XXBHYnddja5I
s7IhW4C+qz7pVvBo9c7GlbC6LK4iLB5nqQWNTYcXcemcwh01y1Uj+UsUvMEfLnXt8DLqW+mPWGi/
HEJXERcH6pT7UTkJ2GYaSg/oesCI6/foYZCPBW4TOg/mcIoVeTeH6R9N5X+6fzjcn1HE325nNNbV
VE4sxlub+Ults4ei2iijrKbQ/4wPO+TbCLBLSQmE9ko1aG43B+8hob5rddPV4y2Y4PqyBB+ImjV1
yl8cOPpIKoY5IVZRdV4d98e+MHfhNJ8QwsAZTBs8ytcfa6f7GNbhJey2YGqrs4keG7UY5GyspfaG
PUiWpAikZzOljauCv/yQV/X47f43WwOKUPeia4Qgk1CAW+w+Bw0JLY1hi1Ex8WZ6FGOm7GaDjDlQ
vaJ8Q+u/xThCP+vDp6id90kv43AbPrSJ5tLoPkxKdapjBV2I6DKE5tf7P29tEq5/3SINKds8i6OR
XyfjBRI0NkScl/sR1u5tBZMCAUO3STcWx4DWoVRbVoBbs/QU4BwbR9WhH2CHP3AJ8pbpH3I93t2P
uXZxX8dcHAyJaecFbHrmPPga97oXJJ2XlZ98pjNpvt+PtbqO4cEB3qOFAEd8kZj2elrHFlYqF0t7
yQA+ZJVzKoLxc9IbCK+aj3q/V2pEv0LjS5QUWznKihoVULGr8OILXx2zdhGHmR1MCKf3LsI9yZGm
DPjr6thX8mPbfgikcDeaAI7qNxWV5XwIe7fm4YSS4y7s6gPgk4NDijH7s6fn0sYRvfqQQa8Dfrmw
bgDYePvzksTU6sLhPVFUqZf6odc3HxSj8LJA/tDYilf7/h4dOB85to3vIuZ9eVZfR16cZUrawGxW
ZWhmw+xG8LnD4W3evo7lazW+atrsyjl98eqNRG6j+Pq+2dr6/5+xAyZHzxVZuqXYjqwG6AZAw7h0
culZ1VNh5wLm4/XT7M0qSDgnOwftmzrqH+6PfXX98zYVSgx055cFtTYzhr4PBuHerV4yIz/qWIV0
Re1adnOsIJffD7eWx4in8P/CLZZgqsBQi4ThShp8gBV1lMIn53eAmLSXfgZZnKNzVJsKAqs8TDVk
birnsVa+Ktk5c6B3oeZ9f0SrEwjk94fgA2CKxZ62i6EClM3aUWvHi4Z9bcReLH8pKTHM0cYNsRVr
MXsQl+28Fi/uKN/HDY+K5tskuR0puKlXW955axc8vsb/DGwxi2UycuKLYGHWHyTrbCvqAZCSl7IX
7k/h+rl4FWpxtWhRLweypPL4RO20Lt4k6hvfgJQeF95kfSM962MQeNWlLPuNLGZ1PUKb5tErbFmX
cquzhIack3MkKnbotdg8RJU3lBtBVu81ngiAgskf6ELcHmx26hRK2zGTcCaPdnBu4myX9By1/qHt
P3Vq7baK7N2f09WvdxVTLKWrs94ySywHBmI69SlTv2Av4UKKOcJB+/AbgZg6OoUWt8uPk+0qEChx
GwmIigs0HadjMfU9SUo5o0gVOG7bFRt59eoHw0sXn1vRVFpK/oVtUFftwBWaojEBI7iPkN7Zkqf5
kWn9ciEAuSHj1Mk4l9p1phz3RStcTAYn3bV20518iyaLUSpe1tmoiaWIHeH1Pv8VNymKK6HbKwcU
wB5mpFAme6smvvoxHa5GvOBIG36Uf6/muG7ltOscVmndva2abHbtonN1fd5rMVf0/e+5NsFIbFNU
EHqV9GJvF05gINzlq8IoRP2uE6rvn/vNHS8OquX8XgdZrE4kN9omGg3IZmG5wxMtA9xwfxhrR+V1
hEVepwzxoLYh3N6hSD21+1vpj2aouS0NIhVA/v1ga98HATjhd0PDAnjR7ZxNDq/JgOSKlnLhVTma
RuN0akK0zdgN90Otfh5Y9xqCl+CyVPU2VEljmCTAhnRrxl6t7vLG3iHA9d+CLO60zELBKDSZPMN5
zvvGjaJ9Cr3/vwVZXGa6rwxWpFnwGvuzLSmemT9K9dbOEZ/5l4UGfk74yJFYLZWJ5y6ODWeGUNCb
1SeKcF49J89dp59HVT42RflXEDob41pdeQDMfmjmYGSyWAy92kuJxlPuEkXVxTDpaGunqKTpADyL
Utj9SVzdSLChkZyiZ8Z5v1gOmu5XTYt6hSK3XJayNRztWCs3LpPVRYeCrdDcAUa9XHR9puWhNGbQ
BRIn94QYv6ebncKFOeTH+wNa3UpwaYXwjuAfLcomoxQ7Ri3DTHBgYJf6Sx0Gh7FLXCveEHFbH9M/
gZYtwBZsleUXoNtLbLnrftw7w3OyqSO0MZwl+xDJax41M+x/w/LRH7W/1fb7MK32mRns70/c2kpA
zBhkC2U0FDmWr6epSBsd4aVL0M4AHUy9S/4qTGlrwa2tbp2794eiDYjbRZi01/SuM7kehql/M0nc
gWVQvoad8kHHIgv2zMf7w1qbQI5UJA0gb4GHWyxwSNxBUMmQZ6q69nL7NcbZPpCaQz483Q+0RsNg
UD8jLc6jzAI7OcgN8ix2YXvqhGCs5TTGU6Pb6JfLduKVU92e9CDpAY86r53pB16nyZKHytEllirT
a1AA/I39cP2rFqeJFMURTpvsh1J7sey/FfkrPZkw635jh+MWJ2SqoS7inH57jqhDnuHv1HKOYNdg
tmdx3A9tsHFarZ3GUBaFWa+J9csyETZTGxsuFZ6BWiAIbGMe3RVfrLY6N6q0jzsKo9GW2fja+mFP
AAdFKoxVtHja10bQ5vYETrvoZs0N+/eqZntKl8ru2G0dk1ux1NtJBCrS2oZAodOo/zOP9l0a7wJe
7L4/7+4v1rVdSJUMMh69fhXFp9tIpDaFLE0YiGjqeIkN5eLH0h71gWOamocyTTba52sPGFAiiMWD
PdTVZTqsK7VeZi3YwylzMtfszLfNiG6s8yY0hJvBkf/X2RnNjRN6RUYWrLawNQC0jSjl8mmth6k5
SiHsHSOk7BO2T37UvMt5xWe2dtQMCp5z7mVF/ChXwxtz9t1oaH7j+HHwpcR9BgofEoS3E61OcTSp
FvQeZ6rOQ2X9kcWaVyb9g1VttShWVw+FX7CCfFrQIrehWJNJoRjgcHNUPkZneGsB++kn49HeTI5X
Qgn/Hh3NSHQYsP+4DZUjReQ4uE9e7PzFrmevxq2lyi2avs/31+lqIJ5qIC2RfAB6fxtIVUoDwWK+
YKU84sPwPs++59NZMq1//ypEVwKsIlVzNFmXaGmjsRPqVuB9dUk+BQCWMrk5/g4T6ybKYtdV+hg2
dl+A8aWuFFtPER6ecbGl6rlySN5EWZwi2tyGZSjAt30vvetBW5nSR1VqRZcqb6Odb7UbZ//aPiMi
PCD8O8QdsPhK5TQMRlQKrLlldi5ebihqPpnGy4TYjVzui7pwi6B3K/mPYAhcoOSn+6tkJRUzWBxU
xCEYs98XK79wcqkfCpl9ro9umX3nJaAXGzWYrRiL92Bj0lhQO2JkOjL01pNm667x7+XKhHYQ7QSe
6dw5SxRAlKY0xEoY4LH63cqpFdRPMaJ192drbU+pKOpzIGM9CWz/dk91cyX3VZEWlznSi2M3maXr
Z9prKVfvUFioN26a1WjYsUOepAFHuEU0RFcN9FWBZAfzqUbvPaiqj50W7vK82xjY2idSuV6oclB6
cZbA7EpWy9L0pfxiVsU+99szddXHpNc+3J8/sZoXT0IYTT/DLPaXajdjbmhxcRn6FM/O7121JSK1
PhAUIISuIK8mMadX5ZquCdGR6pKCgbwQwHSe5f77/UGs3MiClvVPiMUisMbWniNoNRcFphFeFH3t
Ou1MX3mfROMba9R3UlW+kTLz5X7ctSyZQiZwdmwdwH0tcUJlTkLVWgZ816LWjk6JN1oZaZ0b+W3O
qWtzXJGcHMdRNV4GzYJrVFpekscaUvWWfqLbJozWJ4R/7v+wtXUK5wpdWH6UIP/cznlZD+HgUIq8
qNV0RKSfBH4+TNpjMW8Ve9bAluhRoiMiUiGuNfH5rz7vqPQNSTTrVImN02RXhzk5aZW9twbHs1tP
pns3RM4DpHgveO+0xsG3ht1URO8He/TU+qOpb8FQ1pY0HEGsPhk+5cHFxVRPEDmDqCgueWVUrl3r
gRfq/r9X3uVteRVlsXHqYVCLXmPNjWNTc+bUhqdiV+La/lQe7n/N1SuJOwm+i4aDO9WN2znWikKN
lDkvKKB8tyrFGwDwlJHovA0yZP83pfIwqm+mHFylY50QfN449ta2MO8UtFuhKZMiLWZ0GvIqa7uK
GW2kXZQe59rfheNGWr0VZDGhxpjBsLTq4lIA6iGfsKfKRaz6/lSuBuHxjP8QskRUj29n0pH9Rkut
kSDhE29cr6of8/7fu5tz3Qk+Ate3MI1fJJTOkM0FV3h5KYOmcK30sezjV9WA2JL+zvUH7AT5WR6L
yMOKg+Bq9zVx0JltW5VYnWGflEvfJvUvJYvesLHuT5xYYot7gtNbhzXIeYLCoXYbaIrlSGqSFj83
HVNup5QOUhucbYtUOR52RvbH/XAr3+kmnNjjV+OyWj+jrtMUF7ubXL/4qiQ0NjZdLteiYI4nOhs2
icoSNOiPWYVxqMy6BgmZt80xeIiMZINctEb5wTSdNwzfR4cQI37F1Vh8OWRFj2V5aST7ODj6+zB4
Lrvo0YQFNTflrii+AiD08rh2Gz87giXAE7zdWPgrhyKj/OGiBucURMHtjwC1nKdR15QXuyhPRV2f
8y0V3JUVAhVFFjbxVGBpft1GoEzepV2clpca04fKfxvqxwD9Sy0LXR+fmfvrY2U4FF+58mnMaNgC
L4Zj4Y1gW+lU8tRXtHnH6q++GGHIE+R+nLVB0cbFUAuqAhikxaE06J0/z5PKeeG0KZYJan4yhzw+
9BgMun4JI8Wewy0j85XBkVvS0mB0CAPai02d0WgaerRGLkZa7hOh6d/E6m8wKJk6nL51QeSB2377
uVrFNiRndEoQ2459bEspOUehI531Ymw2dsDKJIqvhAYUObNlLHXA8lruKFJS/4/4HxxGo9fOetVF
rjmb2iHPMSSyilbbeASvTSIBqQoh5Yk+92ISx9bppMzPK9R/669SKIC5jn+8vzpWzg+gxvAmqTzB
0VlCqyPfkOsx1Ct08R9tSM+1U8IZ/g3BCHiuKMpiEaI6uAEuvlQ/qY09RDXXSfxgz/VrFv8OiQ5p
A5gLNl9KNP9vY2itYtSdVtaXqDePgSXtlCrYd53/cH/CxKTf3iIMAs1vGkLkywip3YbJi7pBlDfg
tWYGl1r/YuKxWGet20dbgktbkZaTFpcp12JYgNT+aMWfMx8qiPkukT7fH9Cvq4wBsYH4NLxA2K+3
AyqRDQg67vqLlOBEYe3yxNzdj/DrGiOHRUySu50TD8Wx2wi0Z6e2NIlQ+0cLw9K2fbHDjQ26GoPC
lzAR5uMs0atylVNlCywu9/rJjl4QT0OP+/4w1iYKwOg/IRYLzFDrJqhGky9vT27eCy/k+wF+/eAo
KrDbxdLitF4uLT2XwynVleKSNDhBhabcYZ5Z0uIsy9gbpWHeqBNtxVt8+SDP9VGmF3MxC1/zbL3y
T2Mmfc5lUHFandUbFZtfn7hieBBLISBgIaGK+b1KIjJfCvNOm1kGkjbscoxFXJ07QRnqvdr/XWnt
blQKyfWnYWPL/np4i8BCpJ+rFo8DsXauAvf+HFmaT8YMZiDDuCIPMIh9xMjOi5Kn+59wbYyiNioU
EKEQLLUJIU/EXa5y2TpWfcmQI8GO0Uen1M4OKvrPhW255tYF/+u6FGLnwimCBBo082Jei6TQuPDk
5qJpr63+2Gz5D6xM383fv5i+XI0t/Gv5+4cx4oH41nfj4F0RuYm9MXkr65Gzm2njNgKosiSwClUj
R5vVhgTv7yF9y1rA0QVt163Ma3VAIgx6gdx5S53fLGsMax795hKaxkNpQbX+1EmFN1f9OTU2eh5i
cm6vCz4OlUO0PfFN+QUDWyADPqty1HJdRG4BU14PySw3jvDVIGjuivqUoI8vUsm6kObA1gkSMF9F
/NJ3h7R5+dcrGyeCnzEWubGkIFOBgWkLR1327DQ+VyDrcI7cTZG8D8tXbUDSvFWjjex1dXHjjIj8
5o88ZbH46l73zWnKWjjTH/L8aRi2anuri46XjcZfTy1k6TSX2gVslaJpL3L1Ph193uvjjhNpVNX9
/QlcGQm9L4uWk6joIPx2ewrVeSVreOR0lwhm617Da+nUtJGzcaavPNVo9Qi8PV090B3LS6SV2tB3
Or27TPnspU76UoT2Y68ohyFp8bQbPkxd9kGf87MRHc3krNgv/4+z89qNHFm26BcRoDevZBkZSmqp
7fQL0Zbee379XakLnFGxCkVoDubMwzTQUZmMjIyM2HuHOXy/vtLzIAikBOiCEPDiDbAO9FxXdG1M
bYDxHRT7iK7pIZFUqnfqGLiNmmb7KKTtiIzvrTHN+e116+cfFOsgaBgaqFBXWJ/uriLT6Wp78GG0
eIOzuJl85LZ1K3MjPb+A8aa5x31CgwPVNdLB0y/axkFjt+Yw+t2Y1ClyhFl9J2uFvS+QAPPipXMO
jpMHHojUxq2mUDlIclsery9XGDkNMPwIEPa8Sch7aVWc/ohYyc2kw7H8fAl2UwhvN5lcqdE3zuGF
XaV0RjMJ/6VPsa7fTUFQzMaIVpE97pMPbSgoQn5UFRtmzl1HPK/QlUKfljTbED/jzVXdUnrOrLSR
fcWo5ftK65eHSIKdoA3Zj85CX9Cc5fZGz+aPgFO1jTzhwlxMG8+hjypKzpq1XmS1DIs9lZbiG6gg
zDp67MunKnvIfo/JLr13lpdZTVym/wX9wUjvuhf+ouMcfBr+FvrHNLiVzdjbUls533db0PccPizX
Igf7dENytTBg0kWqH09ttZ8bubGenSIZas+IjBIqTUVBfCNSXXBsZHSQHRAgaj71uiM19Go2dNmC
orY1uBpkkdzpISTZLnJcrl47uzKz9vOS7Bvz/VESGCTqxJCFqFXAqzldb6gkWdlmiuJrucRkhNQ0
/Dbu6k/XD82FXQV/AHiEJFuMWlyd3DprBjCxIbtaxMqtPJiN5JYQaNxe40k3wpHdiBXnp5Sr5TUT
oNHHCkVK8sav62SZbKuaVR8+lIo4j4kwx8+sMZr8IZnK2N7w5NdK1WlUoHngvIqP0FQ8656UDaXn
pGwVXzZ3ee3pFgMF3ErbIQTKjAHnMQeaP7078J7aXGUIchIYzWiXyitLuxo/9LvSqD3UFK9/uwsh
Agk1vBL4D+x2Wz3dyrQm16cYo/hWrg+NtxidkntZ2RQ8J7K0Lj0ggigU21W37MJogZaSS4g0Xf8R
5ykkKbHyWnaFnEwr9fRHoJ1vS5M08CMkRT1SzbB3EwIqByVprFtjiQ9jr8cbx/KSTZEao/DCSx0K
96lNJD+XSaMp4E+z7c9m9DDTQHFLzWkQFZZ9RmVvLPLSTtMgdkgkQOycjT7NGESsd6gW+UUx/ooi
CEzoSqk5qC4Epm6KJPWksnXrtNnw3guHhVuA48/tSud9DRFUmkht4omYBzBJ2tvT2P0o1dzxuqQd
5o186UIkgFkuBt8pAum9VpF08pz8D11WX5fDl26AeJrW+95EXoKU4brPnCeA3Go6mGVq6OIqXflM
OkpVMyBfg6apHv2ozWY4qFIjb2zeZSvU8sCRce7XUKDQiMtFIQL5QDljN5+r/iatxi1w6qVPxKOa
vwi3oHcjtvVNPBvHrhwzK9F8O2MatKz1f/Uo7Lwa8NZGVLlsSdAHQftRvV7tWsVJS5M005jEbfyc
RuPjbHSP0rA1Bu2iGW59kg8yZxReThdEx5AOV8ak+XZRUZaYQucoihg3VS0vG6UqcYWtYjNrEVNB
yY652FflsCWSDakNTdU3huwOLIan1V/rRvby4YMmSUf+ue53F5ZG04SoocBkYCjiamm1ZalRD0vZ
76d/iiVzHQgv6paewbnb0SjE4wB9UeGz7JURWWeGK+qZJnKJzF5zqvmfxJzSjYB00QhoEmrhQvLV
Xt0wZdzgz1OIEb3t5V1dl3RmRruy4/9iCOVMDrlBwX+Nwnf6tCoLozaFUlftqUVO3hMuRff7vV+G
z09LC9FmwjpcoFOnk5dGT5gzYzKTp83lfetYQ30zzKRAbl/USvLyfnP4nUy7hBo8791Tc30XNG0Z
RZafWU3vDtbwUY/sG/P95HpgC/+ffAgGmbYys/T1iNxkbPmRVPvCCro6766qOMDLKHihOy5G8a28
zcnE0GoptBiPGn/m0RLQiLF+15m9xc45vx6EIaQlX2uHBO3TLdOZIjkHdmrR9/neptKnErH2nEly
yta7/ZIhg5YjNwNz4+z1kJ5m7OWgihBrNEvHC0e0+EKorjIajluf57qls2kzI6gwuZf5POi57NXu
u2ZXu7FHu8veulvPExYSlf+t6WzGd9TVDg9SLGnBg1I2j2iQVFL7qIQ1j9QNPZXLqyIoMNQDYc71
W3ysOcZLzf6pSRx5RahGh6aKP5R5WdwXdrtxcC8EIrA5Yh4QwD1KyquD2yPR2ufySNYQ0Tx1JSX8
YgGu/HX9vF60Inoy5JlkYGsmZpyqRlCotYoiR1LVbqGpzVEh+ftz3Yw4LKf3EWPtX5GibB+55crH
60rpwipHCrazsmyXODAFMknWvNpUpv11UxdXBOocsQSg58B7T49TGatKMbYdmZ0eDx6CgwOaAJa9
0Wi4bEXMHyM8EMDFn79JThAJXGw7GqC/J7nzgvxIcjCLyN5dX8uZd6MzSNBGyZkxs/x/VXSVRhSi
QmRK/D4P3SbQX1oaZ63GdW7pH7Wy3di6MwfHHA9WRHzBRJOliK/4ZlFGuXTTHHS9n6KxnBF/nMLx
cqbObJ3as90DsyuUFB3gcK+8xFNDwQQYLlHUnoFkwxe0bnOKWNLWMKrXeHbidMKKyFFRhyApXjtd
r85VGfbt4jdCVdAztTkLYaIP+s8MkdJuZyRSoT1Okj1k90mS9C+OFtnOMR3MzHoog1I3gMVp9uKS
70T9rtUn87fWVUa1Dwwr/m4jvvmpDGSFEd2TAFJOba8/auOY9rtaUuqXvClSFHmr0vlSTpH2t5zL
+pfRqctTltjppyJVm+esm6V9FgZ5wgNaqz4OKFlS92LeWLmrln58SailPo15snSgxx2p3w+UdX+p
RZn+zOcg/pQEUVa4RlGVz0G66JlXLYb5oIHsjfYgPCPOGOIJ36JUJdAHwyjTi4jG+aAu7eAcwdFl
xiEfyjT+pJdFVLpa5swPjd5I+iGKVQnOo6H9NINE7twI+IH8oNRx9jzkSD0/FrHEu3iRZxSeojqg
MZDlo/QplOP022IN5ffRaq3bRK7nb3h5mrkynavS05jP/KNIMihtbV4Oyk4Kygy26ND3H0NKF/Jh
srVE2eWGUide1xU8MrKoa3O37lXzc7toU79vi6QMXI6/8yOKGQ5x009z4lA2W6TnQU7q3O3juit3
ThspSHfXCapqC9N//omLsFxue/bOZPTiqHW38xTmysab7/VRt3I+GtEUGE3etYJecOrisZpErTpO
o88sswLF5nngHauX5hgd5MUZs12QWPJL36Cv4uaZE3/sys6K2RCt0N2hL/kUSu0MrafNSv4jqLIJ
/EeaqGBVEzbdUIomYVcor+1UpiAM+0y2DehmZpxbrpJa3QMphZwD84UD4QUaaZ+HYqD8QHky3yPk
X/8CtNPUO0dZuj8SIuHprhhstCDtESDMXknV6H6snOCjFee5dAPVJO8PVjs007Fzmn7eaSDXCxc8
i/UytaMs7yAXhdl+mJa5DF2jZTqD29eaFXtFQ61oIz27EKt4SlGiEKhikWue7m8yD1VUmNSkR7OC
U3o0tegw1H+kbEtU/7zbAaAUpgMkEXo3NPNWr0NbKoYJpTrK0kmovKD+MLkOos2HOankfZGjoRH3
U5e4dWEzyUciUvSBJR1KC2QmT85wP+p1sqXLcyGC2qL/wOXAYwi8wOny0R5PzU7PJ5/Hw8x1IKF+
Y5p/33v9QOpje5lJQVPurFI+9X1b9rG++DxpD5BYEAXt7vrWzMUAVgexnfebo47Io4HKsFDFP13T
spiDXi6h7JcABZ960dO2Kpw3B6tMlrVYnhZP8rvvPK4gmFpQC+muWOtLIrNba2wnaUH7L3H2aI7n
N21T9ndGq5cUF40tjQFxh57GBWGPT0YWzstljRAd2qnko0ayHyWx5YWhXj04gzTsjHmQNnKUsyIA
jAXaHMy0oFTDjb7OUUaNup2ayL5sBPOtYRY/1M4ej1PscNkA2HssTKXzMkWqD9c/5IUjIxCwFE+5
4QH5rqlVslTEYalqC6jv2nNqdS/bw83YO8+9UGdBj0udPg1dysTo27hsJzcWIwOqIHm+/jteP95q
swEekcggUAgrcO1R4GBaZ+gKxddJs7yhpHDuWqM5uMlU1PuIHuq+rxrTI1RO3rzEleckQ3vI456R
00xSc/Nx+FPHlu71Slfc570sPcjysnxGTWQ8wNdvdnR8M8bITc5NUUfVx2KuO3cu5uCA8ln9aIdl
9/H6os5PvgaDh+QWYiqVPlN89TdJmlzFatXCSvK1aX6s1PprV2lbnbgLTgqfFzCuzLcD9rE6idXM
DAIymslfIG48qOoU7PDn+Kel9s5GLfHclJh7Y/AqZaQnzcVVIGPeclxGWqX6ZVrrrmN08w1iJbmn
T920cR7EX3XqDayHyxgAC3cemtenO0fZKmLNjuY3clzfq1077+XBMF+KXGvvua5NwVLtPGMyQ89Z
5mFLk/ecoMAtQuhiFDP/gBBf3SSNQzdGCzTNVyaae4jUBQ7KqOlPiQm2zrxv7eqoL61byeNhCIXE
9u1117n8AxyqWhxPlrsmGdlwYJ2cWhGgQubMTuE+7Scvk2tE05cvivy5RgywsDSI6faTPLYADree
GBc+t+hk47z0k8UkotNvUPfYnweFmFTmw+dGgbNH/cPWvSgIQDleX++FDy6ubl7qwpfp45wag0qE
pK/eyX4uoxJH/ryggjPo+sFK2/HLKMXBvlWH9FBYSe5pi1Pur9s/z1EoHIn5e8wQxunW5DQ7mqQA
b5L9oVWce2OOh71ZJi0Jp5l9Lwqp3AgN5wEfe4YQ+2F4CG/OVU4UKJK81PQGaDkm5g1CucVdGNgZ
A0LV4UOWBvmjFIz6k10iFnd9peftXJX9ZZ/peMJvOksV1CywR3tgqZkaeUHpPM/J/KVE9y/pR89I
nOeojD61CZKF+ha65sKqMS2Upm1x26yvuTjUo8mWWHUtF+LG9oLhnzLxdTN1K6vy4vb4n9b6r0Hh
428isBYHlId6DDr16Er1P6mdHiASP9mVhJBpC0A8vivqunBHS9mwfeH4gBkAP8A6udfX06oWmhRM
lqBcY+Z2vlPTUPHSfKATORjphqlzZVGo14CiKAyJLgwedbpMyL3mxJNZ9acSDdHKLZAStxGcXILs
txy3jwxp2UlpfVvV8cu4RHv15zgOXxOn3aPLtg+YmBIx+GJJ/sKu24fjFjTmwuECkUJpBCSFGDG8
iiQ2tbAqAQ3mGxqqj2bpxfX3pKC51myFkS1L4s/ffG96XKZcG1TiUgTY5OGhM7tDYNDi3prfeNEQ
DSjio9ANWN+F0I2ddgoaFQKZ8zg235OuYrKW4RrvHpnMp+X6QSsHQiazk1aB0UimSeAjVD9Lsl1h
/igr80bTxj3w7I2c/jxbwRKdIYK+6Cprq5DkBJY1GHqo+UbSFTehlX/mFt7So7xwr9GsZj0W+8Zy
1l0HJZVMVJNTEB2IqCMp3o+3ADyYSwl4hGkBsbHsTXNqbxoAEre0K/v9TIb1MNpO95l+7bBRKD5f
NHRXEQfFPBKh8XjqMF0k6UPUpLLftipiaO3SHtV6SHfX49B5LGCYDRATQX6hDLm+3VLAMprGh/SR
rr9dzAA11v42NDeSpvPoSm5GoNHgvvDgXqMQEPWSUjlaFD9V2z1y4oe6MgQw636Wpx9BrT5rW7Nr
z08BTUsaVYJLRFa5JoLlujM6A8QpXwdv/6xU7bBLi8C8s03gYNJoTu92UR4IJD4C2yamV67SQola
hl0uDUlRpxb3UWm2CH9FqJle/1znTgEjEAAd9R76sWdvEUAbpR7Lk+6XuW7sOj1tj2MZvv+80d0n
yTXEmXPwi1PXy6QmHaIWK0jKGMwbolhR9rm9sWXnrocVBxsCbE8uuypuLVZeBFOn6b49BTXys5Ly
k7PvPNdtq+2vb5vIiU+TdtwYa1Sv0K05I3a0ubLESZYYvlR1ydGocu4SuZAZJa9qxzkZ5i+R1G/d
fZfWp/GAJUxSQEY38nQXp8AK8qLsDD9u9CFHxzhJgMFRPNVdvS3DLX2sc9cA/wYYjphPkORpcGqu
LOa+Wsba8Je8NjybKbGHvu2kw/WdvLQoKndCD4unMGDkUysOCjRLjSgnqgyFWy5PThreKIm6EZUu
fS8epqDEOUqwvlZtK5QyOgPteNOP7Rhs7KBnt2amjTd2UEY3TkedG9zsu6EinFr2jcyXZiAU7NXS
St2cBgDJBgKH1bCzo2i6531VubPidBv+eCHTFbYAOrA6wWhbfSxtNtJGDxzDr6FWHst8lu4z+Ew3
kLR6v7ea8LbIov5mlkzN00c1uc+nWdmSvbhw49EcRDtSoUUNO3GNUIunIZSHoAA9IBfk1NNdp4d7
vfgH/UUT+Re0Y93QpCgPsfSjtZlyX3AlCg+UQqnACqSE+PM3GVHVOHIYLLKBtp8VM/MlmnZ6NEcu
mWu1sd8XTfFSpTUFFo4M/9RUOCGj3/c2+AUzsuV7Q4PN/yGZ40x1HWmYtA1B8fOjaJNKgp5iiB3i
tGvgTJ5lUY0qkOlLZRB8ajKr/VNNgbyRW58vSlghOxAaY4IkcrqodjEloqtsov9sNz/UwdEOmUYn
x43Ttt84kBdXRJ4H1wXxWwqWp7ZKSzKyTMos3+misXEpiY3lYSwh5G9cChcN0UQWIoy8UazVIVRq
2yjagS/FZV18yQIrv5EludpgaJ8DqAUWQ5S8BVmcI7haT5vQyyghhftG6JTfEBMBwpu00lMzNsNd
PxryfTgtyl0xSfM+gRx9SBM5P7Z53r/USnarJ0nGjOMg21tJHRxtadC/y13afU2quXqyotHcDU2X
/rbomm1kABe+OgpB6AXyKQQBXITON6fGGhseznEbgCplonEZUik0c+Ojkc0bn/xCjOJw4l2CsG/w
Kl9l3b010Vw01MDvuL4UV5Gj6JvJXZ3tqTrEv+pSCJtGfT3sNHOIioOdjuWXITWUrSWfiyKrNgkq
6TAeQbd33acoM9QD5SSymX2cJLsqkadPjRQ53c4O0wNYiuBmYKzXLs1J65pRavbdHDzGudM8oc2S
PmSp/UVv0O7ICPwf3nsfMq6GKhx1R6GQvFaFlpV+cLo+tBFPMOdPZkjHrczD6nmhVLFxNM4vRV5z
gLDAqohBDmvecNeLGlFRpQ+jk3tm/ktDJbFBoLSsHOjx7w4uoEx5saO6St7Ov0/dbNbCtjdKK38o
7UfBClEWxK6/v3fvRDWd2hoFYuLUupTKUmgcpWr6sBQ0HfNJ+a0rw+KZ4eYwqbPXAPpTtN5QCOHc
nEtLa4jHalFYZg8Bl+lTlsaicBlZzHowkjuOztbU8bOaIa9UmkHi+S3kcddMx0i28rKncfxQ5LL+
caYAshv0Hl3+aPyzBJ3hjTqgbyXSnBeVgfYbOZqIkSfZLtZJ3CkTEx8ovK8uhr4OOq3phvJhSEP9
ISmWZc/ErOnYRt2fVGIWcBnJjYeAjvLx+gc981BhWAikk01wV6zbUlqPCumSO+XDVAs+k6aFFXJQ
QRAq7qzSCjnkS9f8Sarp3awFDBOgqNPy1hOKrafeGksArgslqh76BcVwKHHyHneKXTsbu42DcR4W
hS2QVOAticCQZ09tJUaBEqyWVw9GPQa7oqkcGAqkaUqpKB/AzEZ/7SHR74JuSjLXCmP1g+JMxc31
nX59l6+/MZc7BRGUOeAWrM7naIcRXfqqeliUxvwIjQ3BPGMSjXlLYwOgIyXjXBxkuew/5kaPIE6c
pfPzXHaZuzipeddJhnXoAuenCl70sDjzYYJc4gVpV/24/lvPbiyxYYLhR9uCYts6elfxYDjMo64e
0iDR95lqPxZk2ceqsLWf1y2dJQ9YEoRmLkZNDMRbFRtpmqQKwsPlw+Io8a5m2iZ6uVO+EYfPg4k4
XYL3bhuq6HCdOkBst0Edm7VGcy/o0l09FCq108bMn7tWTkbkxDtji7JyvodAbzUQniSwoqyxeivz
Fp8zTrXJyL0lXD4WdTpFLnIeUv1UTWWyRaw6NweJCwQXqatu286aAmr02rggMWP7DIAEQ2TRkLQf
ZAcQshvLUdi+G4ggkFWcKP4Gh1tsXeuq9Katpdm2/FBNtdhlfGgyHJAKjcKNzPzSwmhbCc4e9d4z
wAcuszRpEdv+BHrNQ7gXrWVQUOnHMYgYd/VedwTf+caYcNc3qRoVvMhgdLHt90BXXF5UpWtOif3u
aM/TDXwaJSGAJaiwnVqxQUov+SCB/K0H9agtDSLReBHcLT1K3HG0SBaMTi/dRjPTDfzMecAnDaXi
RRtDgATW8OY2YIrxaEQOShPTrhqC+3iKaXy3n5ZBOdbSp3fvJ4MOTfCSQI/RAVm9DcJuLseEDNHv
62y23NmQM8nrbDN13ptjM02HNw5S4+ALRcnodEt1u1Z4g1QlpLT0Jra4r9VekfaOutV1OnPHlaHV
TW3WthYUBvJ5mTns1OJvOT5bVbxxV5xFRYzwQoTNLSQDcZPT1QTB3EaxUJUozQ6Cc1l+KuQ+36jw
XjTyiiSicM5AgJWvN5GUSYGNrEk/xGD0jLCPH2WEO4r3nimxGITe+DZCp+csMjkZJSPHRgowjIPb
MWdoM13ZdsPK2q+51fFp0hjwSjJNq1W4jbrcbnqeRvfm7FVK6vV94gawSK35OIW317167QPYAoEG
F+V19h5UstPPM5qzZVRGYNxn8ge7m7x6Z3Xd7rqNs3Th1Qjcb/r1FEBASJwameFuUKlwzHs5MSXg
mVHyZdGt4svAk+iunp3wW8db9W4BfnYMtSX2bCh1X+XeDJ/NqcmOvcRYMNQd27uiyqDx5fqvsnQ0
1P4TPdya9/caNt4mN/xa6s9kDIicsTPr13mlLXNj55l9D6Qs9wK9KG8V9LI82jHNEaGpaVfMTb3v
ptreJXacPpptOx2lzixCqnV9cFeqdr0PrDJ6tNo2eLCkuPzUyGX3kuWCRDCP0nFZoiDZoZQj77oO
oiaE7d5o97oFqtiNFHCkG0FlnTawKHiugg0K0pCS5uqsA+nNl2kx7XtI4bzZjora3kr995TSw/WP
vWVolRpW8gxgAbD6/bDc07P3tFFz8/gpHb78BzvccAL3Ly7tleMuatF1MRP17i1jZhKvuXeK+Hul
1/tpsQ7XTV04j7zc/jW1Csiz2ZdyHtn2PUpjHwK0Za360M0PnSG7qjpuhLJL++dwjUDrJL+muHN6
VtSsjzW4Tc59NqDyPiLufdvCU76x5/5Rt2ZlYxvFNq2cHQa7GMDHLpKTrMzJgxYFSom5sXEmNzWL
fteo8ZZewSuX4MQMFXuBJFbgdOODa8xMSqUocaw68kc1rmoPBfGg2g9RN3xtw8Fitoo1qj9aOA9E
oDmLJm9q57735EntZi8tnf5Tb8tFtGtQ4g5dqtEa0gpzmeqaq4Xz8nMw8+zZLGRF2xeprjJm2Qg1
5ZdcNRqQ7blvRntHq4RHYKyG9VYv6UwdmHsNqXwe92IgtZC+Ov1oytzHgaVMoe8kQCYG+xk09I3e
GBETFCWmnH0fagZkacwwbfOvC/8pwWn1ftjP0hbu7cxZT3+KtXqF5NQDlDIeQ7+T7nI5IXeoj5l6
tEbbRbv3+M6T8WoMwR4DgK1zBneF3jobUTeHfpx9jTVpP8x/h+gTE2Pvh+nbdVNnF5UwJTojcDNR
IV73xyWGvQLlXULUh+udGtxNYMTnLXm0s8OHIArPaoIkDyyRs5x+R8coBxUN69hvcvuhD74ESnoc
GWGs9xup6xkyBY/BkuCZUqkAXy9+yZvsfHCcIIjyCYyPIt0bVjnuNRLZrtbKj2Otzcd0Kqd9pjDs
wQyV9MMU2e1hjpBeGCN7OMJlUJ/lEchvqZC71VyNHwLyxqe+0F7KwbFeAHeiWX/9E5x1bPjRgrMo
sl+hEbbm8swxoNhaSxK/Tn5HYc14p3mnLvoRwtTBQqqmnu9Rs9wVXzmMmbVsFDsvmqcnB7aYJgwN
upVr1xAKmlk2EsS/GeRawx1i5MFdZwwu5AdYgBNxxfhgGP+Ezde+1XdRAqzo+hZcOF3QUP/9CSsH
KZU0NVLDZCzj/CNMYLN1biDthk72tC2Ai3hPrEImmaxAe9JeEa+rUw+JJktH3ZvVBvPNWP+dgsUN
h+85Y0rV8LPBuN7rKzt3fcib7KwovHL1rBn+Y6GhWaz2ka/EPh0Qr7HjXeEYeyP/ed3Q+UGmgkAL
l7okDXFqyafrgt4v26WuRbzuVQGsdnPpc95uwFcurUbEC/EspV4hi+/45nglWQEtKwtjvy7/SJIX
PhfOfdf8eP9KQAvaIC643BgdeGokrWdDTfo25hC2XlbtMkYlKvNWNeTC5QLIlJSUMwcfHgrVqRnJ
CjUrMI0YtPRXS8s/yGF5LK3oxW7SQ7UwfBU18Eb/5oTV5Npd87TM0l9BiZX6jafcpU3ls9k8GWgu
8qNOf8gyzZUjgAwIVt1V6uuM0qbu3XHa0i655CJ4B6GRpIRcVRyNN18vi+sIkvKY+KaUeMUYu70x
uWGyITBwaTnggeA/gvmEZrk+YHopRYuuJ34o965EtISs5vIMGfSNYH+WY9FhBtwEep9WFiXQVdCQ
lUGNwgA8Z5t0H0olH10RYXfXnfHSat4aUU/3DBC8Yi5Tk/hCGtmsuqdKK93UeQ4b+78sR4wpd8h5
hOr5qSVVryfHSfvET6w8cRspeZKlcasmd1bohnIB4wNYk4K4EkWXlZWpLqumyfCBWR2mYxMp435y
FmPXAOeimGT/miVNpsJtZPuumJx9MDrJu4M9lx2ADKGbLOQCV/cNaeSEYqGc+FZsRDvJse8b+HD7
SNb+zm1l7Cadi/r6V7zk+UzTpL5PB4XYuDpiSJ40U5AKn0ycI4+E5YZMMvUSpqFtLO6CvxB/aUqB
voAUtm5amJXc12MRpkiI/S3ZPwKkljaeYPS8e0knhlYfMoz6vtITKfENNduDKLwLRsOHmbu/bmbd
9MJfROIG0he1FcHFOPXKELrgkMdpyixzp95XQRGO7rw4P80kbz1Kx5Gb2IHiMhVtDKEbjpsN6wuf
7uQHrD7dIsXMbKzL1G8V+RszzI+9bDxls3QTyOboTrb+mJja1zqsb+aeKXAUpEG7JIx8zxOkw6Ys
l13UdLTd9W259Kt42xF2aEpAIlr9qqIEOQHNNPWjxnCtKdlny4tVGe99tLL5FEfpEVBmUI01oKhO
tKgHcSDW3j7U9Y9Ie1LU+Mbh1fP+5byOf4GIz1trTUeIq9aMZSdjOVqzV3R4StbPtn53AU4sh1cN
7vRqZR2we80agzZP/X5v0rGKis9K+6eE7PX5+mqET56meEyfIrwBggJqC+fg1GdHbXCSsWFYtaQy
X7QZqpJMdtxfN3LJAxh5RooiRJPPJt3nYaO1rVERrttvavYlUW+a5O91E5diidC/gmUFToI63+k6
lDoPYJ7WmAgf8+BlSm/7YGduKVZe2i0gRVwGtGhg+a++St0jnDYZRCytXKo/gPRbj1kHZrkRGM+Y
fyKSvLWzukmbtipRLYhSv/qWpYUrMdVAKeCdB66MdlNTy8cgz+6yqnYZWJdZ0WOh6Bvn6fyZwU8g
NxFCWPRW1glQG5dxa4xJ6peSP8f505R1ntnejGmEhuwW9PyCg/B+J/sXwnvUgVfZVt8wRMdKlNTP
p8XtzL9hW7iZZWy44QUfAaIMOoiehng8rnxkkOpoDJqZXbV/ylnnSuEBCjnbuoXXubgcahGg3+nI
m2tlryS0+7qdVC62vnHVMvSW5W4u3guFxkkIc5xbHXdk81bLGesibhPLIhDZJv4RenLb/Icd49NT
k6c3yZS6lR9mIzNfmKObMgL2V7w8D0PMhVa7afPx3adXEA8gVeFqpDqr4pWZBDq4J4elkDlqYwTF
P/S07IjKxsbRuvRpOLoCm0JllsEXp3GCklwzAVdivnaOdJP+1YFkb71X4kZ8GdFd5d+Co7zG8KVD
PQT50GIEKenQ3jvhkxI91NlW9+xCwgF6XHSqRZMABNFqMaBmpzbHTpsygTNO900T36ZmvesA35fh
XdTbdwA9j9c/1nlV4BXZQ2rMh+IkrQ5raixyng9z5i/Kh3RymfdV0fg//Narr9cNXTqvxHMez+D9
ztUFC7mqJV7xbOMQgvf6yfQDd5Bbb/OpfskphHI1sG0B+193Jga5iXpnznK/7ZLfJZDOdgEja7bv
zxy4z/81szqwUitP0Swxy7tqjZuiiG6XbP5u6cnW9XFpOVyFrxAosqG1+9FADbRiYTL5CLfG7QFt
HtIxFHUUo98ocly4EFHgo2oP4gRfXw8loeFBW00RM8O1xPSUAPqHaW1VvC74AUAuMkfQCTxg13F7
ChvHGRccrm1jLzIsV2pVj3oondaN6HCp0AG/RECWUbsR0zZOT5Rl13bW21PmJ/0dwwRdFAzV7GvN
sMeKzsQvebib4595+IN6c60Y3txtBfWLaxXEah6dgtu8yjCSoCm1adQyv5RvLJLLCoHSIPbC/3BF
If4HXcchX6I4JT7sm/qGopSGM6AFiFhjfizRFqAEJkUb5VLh0KvkEjqpLoQoxFLWROnerADadUHm
pxryp8txyRSv0Z674Iu0NfbnQlDinoXEyGhm6lRrIEZX09oxUhyxgKvrDnmYIC+S5Md81qfbqifl
zAG9P8RA3t9/qgX4FZUGKitk66twyHtLVXP+51s6c2P/9H4yvL+hAr4XgBAiT0K+al3u0IagrKIw
ivy++1mBe5INsOf9XQ5XwNmUr7oQPSiq0EihqynwvKsjgB5Ca0rLHPtLVHkFA8JDJO7m53eHdq6r
V2VN0AVku6fuh2BQrqaGHiOx/5wv/U42/prMm/kP3RQBrP3XjljsGzePrWheRp3CpWW8mIG166Uf
SfkCimYjcFzwdMIfFVIRNfDBVQKDMOXUIIEVo/ib7G0ymF1sKBTlldSd8/T7MlTvna5OjvHGIiCN
05XpraJVYK9iZDwzT+eFoCYvTE50TTnbWNtFh/jf2s4k9KKsSgqlCCj+tgGtxVFmgeaPqbc27pIt
O+rpipyekT3sbOznSEPPWsKgP/LaLSbmhRuLO54XnA5/izf2yvMADAepYRe0TxpjOjpKejNoTJG4
7t6XjdDUBh1JQ3v9cdKxNWSUABNRL1/M8K+Vzr+vW7gQ71jGvxZW98QQhmmfKVhI5Xaf6T9QA/Ma
2bqRlAeIYjtyTe+6wUtLIjWnz/D65lgz0nongXNhYpCq/FMBFU2emy/XTZw7gMbMIQWIlsABsHmn
DgDJOpiUnBguVbZXRqnbdT+nrfLm+cYJIyhZ8DjDnc5yvdZiyB2lLr+sgkPmGI+J9jk29ftomp6i
vIMfa91cX9b5lQ6WiguCVitHlph6uqzm/zi7tuY4eWz7i6gSd3gFutttd9vxJbbjFyqxEwGSkBAg
BL/+LHIeJm673DXzMPPNlGtmt5C0tS9rr1U6QQpkjjhgKiYzeIjsN5o8mHMae+fMnPjtWpVDpVuF
FzDacB7WWd2jPCA6nun099cr+ujtsKK1aovSeIxBy5Ob6qUOTxoyCXTpbspaPQ4Y81W2v14UgBHV
OVGyz3YMU1eoTiH6W0fK3n+/kowOqnAI/6oGrZgaebRjH7sAHNZ6+APo5/n87cNBXO8V6tEIwVa8
9imXLOhqB0sWNR4C3uiiB5igAGmBvPBHe25s+hNTeNUxxIZG0yoRe5ITxOh3yrlyzYHVZXAUlj/b
hnrbJQ7H3deb9uECo5OBPtY67biiOk+LErqMPKfrjDmgX1E4sSoqvv/awod09L2Fv/2Ufx5bUfKo
1wprwT1ysnEk4wYW9XZp2XCBhnqTO0R72yDs08Iy637/2vyHU7mah/4iMBNoNKHg/P6cmK6sABL3
DOiythRizLH3QAvtX0M5/WtDH27aagi8cUi8UeYHl/Z7Q1I1IP5JsM4+uuJgxCmhQdrEYL56/drO
p2fjHzsnC1qGjrmViwUN5JH5x4A+cv/MHOA5Eyd3S5Y1mesmwJb534z9NSVH6b98vYrPzh0YKzAw
sBI04wi+/1ogaGt8MMuYA6ltRiCNaH11ZkPOmVg9yD8HDzyNbV/5MDE0L95w05i7r5fw2Vf6Zwmn
RGx8oHNfx3Q68LYrpNvlEg3hNjrT1Pzg53CsMM4KtwP8Q4x5v/erwLjexPuBTYf2DX2HvAkferEz
ZqPrXXAOR/PJijAxiNgECBo4z1MPnozxBPwaVqT0bds8cEhUNA9ff7RPlvPOxMl7JKVSMQMryMFz
f0j+hn3p5E0PoPw3V57Zn08u5DtT6/n4Z/+9UQGeC5rPg+A9AtSffvLDgkXSPRc7fG4HVUPU9P7y
HL63g6GKZjJ+ja/m5+mU5G2CBAzsoEG6FF9/vE98GVb0H0snJ3odFXHnGGdhkE3OwNkKoeYN83On
hLDSma/3ye0BNRFUCUFTu0o+eu9XRcnszYni06EG+KANlmxC1vL1cj79cOBv/Rv+YPD/xJOFkE0e
QNQPmlFyKTq6BbdAFkQXgRUXXxv67Luh0IABiXU8CY/B+7UknQ2ngI8W6Pgxq+2eq6ek/bHmRe54
5rX77LOlQA/95RBEGfTElNdIOpGgtwfQ3WGQ0m+qfNTtfx38YNp8HXjFv1A6BKXL+wVNiYilY7Gg
ymdX0Zvj0aKenzy6cd0dYBD/5XQQannvrJ3c2RlZV2qZsai4NoWQkHQsb825UfpPwgQYQWSF6jvO
+CmYSLso5/aDtoe5u4IwGwRawZbb/dBgWSjfwLMWjOeKXZ9sFcomKGlglBdEXKcVaxARGMeprT1M
/lGiDa/PSQ1/sqR3Bta//+OAfJlwEowTzgKzm4k1OcqFJXgBwfHDvThrMnVWqPkTD/6vydNgy07d
wkYHJt0Ozig8VoiNkS9/fZ0+QmBWAgUoAKL8jtrGBwmCBnw0iULUe2DN3sw0W/wIYXe/MWOUsaYg
uGUxNN9I9HjG8Odb9h/DJ+ceUKkGg7S4XUl/4H0B6g9vqtco/KUbn/1abogNM5n+CliYzSbJEi+b
2DnWjI9zGCfLP7njpWy1l0S4fdQLgM9KjgHzCug5Dfg5DcYxMNW2xEUp7kAT7tsHzJH2KkNXlqc5
4UU37ky3labcB0yhB7hLlu2QXveu/Z+2CdMBqBoDAwFSzPfnL3HpGACQaw812sSWq0yjMM1RjBRh
HtvMlNfNsB2hff71Ln3i1oGo/4/Zk2OPysYcimqGtyX3KZUZf6JBibbqGaf+gf4AbukfOxjler+8
CiwWRAew46c/E77j3xyzm79D+3jdhOqHoS99oYyfLYOHf9b5dGadn17vlcIVFTfglU7jP0+FtOER
Pm9SgzC2djaT+gOpqu3i9LlXm61jvzvl/utv+xEDsC76H6MnZQM+TmAa4TCK6drbBKq3IWYSGnmJ
aYIwvKImT7zHIOZ7giNXQbxzkWfqcR8B4usvwAUH/3C81rFOTr+7JN3kLS4ufyjanT88jD7bDGX/
4nbbgJjNGM/7buoy6hcVG8BPrq4wUW8qB9rDcs/olV5e4vQ48vJS0HMOYl3+u97CyY87CSkm3UBZ
zsePo1G4DUtRDOm3ctz5tij1EaRF1Z0771V5DrO23qQPZsHCsSIi8HVOZxtaIUW5TKtZUOQtdDf4
ORf0qJ3052LDTZI4Z7KCv/nRVxZPdgFaCgyi2LCo2nC/LOMF7XI/9LLwEDW7qjr2gYs/PfoEVLcI
3KiTabY3C9n1+r9Gcq3fHE04rH7t+gUnRxLKPY5U1MNPGXeeOYbeg/LPLPfjVQN4Dg168HrjP4Au
7/1VX+ber2flziu91oOj8x65vFgwyruBhhSi0x+eMm9f37SPXgyWVgAuaNFAInRK85KWXd9GPJoP
IHgrEe1gcs5tiv4spPjj0Xlv52QjGUbKFx2E86F5IFHW6p0DFOmTJrcjgMxfL+ljcPDe1Lrkf+KR
jqWSuSKZ/4bBEPUtox765v+TEaBw4aSQrfqnRqzhPp1gJAq2IDbt5gUf7ezg5urb3x//dSn/sbJG
/P8sJV1kpyIHVoLmqcVQya6FlAr8LvdfoJWXYjzSt+GZlX3MIjDcAXpYdHLQdQZR+HubkAqajQdB
lUPMtk36OjW7eLhWEHIR/pmX5ZONwmgyZseB21yZIU9etsFN5pT1bDmA0weLGW9AprHU3ebr4/BB
ZBSSfOgegh0PF3dFbJw81KMaBjstzXKI5Y280wdVskwo1DPBZnBjk2yAsAvHf/va7McDD6tQIEbz
F6VU0Jy9/4yRkMukQiyuDzBALq9aDJ/ZPPQfKAq5Q33xtbVPHsz35k4WiZEtlJ8GmFvYtqyOgebZ
pB/MdFneMQzwxs4m8DdOMF/MlUXS8etr8x/PzDvrpyO7Q4d2qQTV5qEF/31AnrvoaX5GjzWfpj//
iyU0SQJA2ZDjntw7COpxeBJnBrrsvnG+k/Kl0n/88jfSta8Nff5FAYoBRCDEDp72ypLUjJivqhag
IeKia2oIwNQZfLODrKM3W7TpVAliHwAEXedWvRjAjr7+BR9fA3zUlT8IqEAUdE9djCfIQFKKLZ3B
Kh9lo7dzl20QoDHE8y6+9O6+NvdJuvPe3omz8cQ4CJ3gnszk6Cz3/U/I7Dz7pIjqBKMZe4th4q8t
rnv13rvBIJJh8KqvmiinY+nxDBwiIzg1w4KRVDAM9ovO0GCrzpLWf/Q07y157y+jl0aDG0pYCsgu
QBUhEksRLltGHiR/bssHVYUbbXYeoblS7h4F9nzu98N45pqsj9xXC/bf/wzdQ+LNpnI5pOWPOv3F
7Jkt/PQa/vNBTx7ZZPGboaq6Bbhpoe6SEiXzG68rWFDtvt65j6OA8KnogoFsYWXcQQryfiWqb/nM
+wWaqpQfIfwt8sHvkwuHEA62qcU5imnsMx9kfrmM1IbHstsLPTbIXKm//frHfPZVgYRbB2wA1oWf
f/9bBmLcuas9yK90r3F1057r7Hz05Jgbgt4c+EACpATRyb1IKrcslReVBypYkTh467+FzreGQSIp
m/5bYXHUunDVEcKCDwKl6dMQO60WFktGy0PVdlkwQGTqvz4jK+saAEmgVwDx+SmDYDIpjL0mcFvW
w1xXdy02PrsNwHJxjirr9DCutJRrtTMCVSHQs6edX1dExnbKdw4O6iS0fmuVyTik4AGHz2V35kB+
ZgzIJ0Ri6O2hPXUStJQo40Zyaehx6PftN5zACwHq7gQdi2o5gw0/PQ7ruv41deJLhllrT3FGj35Z
7mubYHatc7Zdj2CMUpE1oOsmmH35+ox/cM7/bxWNYEA0UWo/PYQRdOGacXQcYA1tNtKHaNlN0wU9
1nur/tDFBVbu7WuTp8/PX4tgNVw51XBgwpMrPkuvjHsHn9Qddl5YdJZk5Bl13ywu7+Z9XJ9JuP8y
0//rHP/aw4FHkQHnHzfu/TWWGEflC8N3XWp+z61cqbUyt6eImfb+90rce/V3WmKQ5wqtlGYdcFZ5
b3amrbJqzoz67S3nEJGnDxR+Evr8KKb7qAzDy63Pyj/htwxwgMcpoEfa7sR401e3tvyG3sSZzT11
YH/NAHa5FtMxb3CqQ4aWbt3CyeDwJuZHWes9hXbQ15v5t5V+8nURywOchYwF0/XRyanlbdKNkTsi
Y9aPJnlBOghS72KYX/WPpPs+90VYgTxz4+i3/sCANO6yWnwPz7L+fnJ53v2MkxcwSWuwsXimOvKy
zFKMVKf+beAUbLz02a45h3f/EPrjy4KZBGCNAJ7ID05rVxNkcSF2MdXH1N570I71ryeq8xi92OqC
3SCsOYbnKIo+kO2sNtGCAcYeA3HAIZ8s0bUYYLfpXB9Ff4i3nZVZvNXxZQM53lswAfrpNuiKqHzg
9Rvdigy8pqQsZHLmTH0IX09/xkks4HAB2HO01Eef/pwwHw0pDvTqbwQIVJ4nezWqB08Vqt1EwZg7
4dPXx+0T34EpgLXjAODKOkfz/uJYTOIxhaGWI4uekirOyhBqg2XGXmTcZLVbblowF3xt8jTEw9sP
SihkkhhuB3/X6UDIojASO6JmfjTqoYYOttKoGV58bePDRV1trBTr6NystMEny+JVZTBHbOxxjFU2
YUyHNefSxg9fDibARrFyBK26GqfDIIkmnplmOh/n3dI/hE5BXm3bZz10MeN92p7Ljc+YOyWwNVVU
N+kEc4Pegy8OMqDzn/G38xqNGymytsq9/bLpr4IbXt86KiNF+3y2Hf/RN71f82nfsk+S2kVjdD5K
9Y2gwr2NM49l0DtMK/AyPVRvTnklgenqnSuK2hHSS4yFjerMu/7x4mJGDqiAVegcIcsHRYLSmHQG
XSU/Cg/VlX3ff+9lW3QvdfvkQq6wR1OQHChYGebjVGLeCC2OPhv6DB2aFGSfXx+1T34NpqdAQ4aI
FszbGJB/f4UQU7S921ZAbbcSBW7Z0SOONytKBSrx1CuHjRfSbufOdtgMehleg9ZL920qxTVbBZL5
3FbbNvFqTBbPYjf1ErpzcUQ3S03ImXvx8e7htwaYClxDZKg5nPga6wVLLL2mPyr5Y/T7woj7xp4b
CgUv/uo63z1ia3gP6hmQICAjx3a9/yZWerLztWMf/DiugoyjoLhkY1l7t8FI3Z80MM3rUllOcsw5
mGPpOMPveU4ivhtEAGr0aRbtQU+Y/i9qLdwXDfX663l26j+SsyjM0KRPLxcf2rBbrmwNqmVZ3izT
ED/qdgK8j00h8zKjDYSZjHYMvfCR0+wmNKbtzgX77EM1+hCoaqLK+llXclRhQsLG3bxgizOw8Dnu
nocGQxVmStqCYx4Lc9FTMLx1oIZ81LKr/L1qHX/M3cHUEDmM+fJIur7vWR53Qs7qEKredjRra5c0
fypQU1B0kJMyjU1mm35athAdBmVaDZm0eVuzBPoBGWbAm1/z6IBomflgBy6a0CzoHdazg8FGOoBx
LZvBvakRR7Ggz9yowiAV7+smvA5kIsW+T1v0c11VK5aV/jhORRTypQTuq0GtmJneJ5AVhmPL/Y4l
Yuct0Vhf4KegIORAwfBtoIjdUaAPJM/DsnfRGSGoKGKooA0z00TDk0xK2xQsHOroKgC3DuiTe7fa
V9C+ves405DjlaE6VDwaTAFMeX9rBaFPSyOGX8CkeQTIJB0evYalA0pcS3IPqYq02zWgwYUW9RwM
UwEN3bAIJTMsp6pv+p1VCaN5M076t3Ux81qAC0jzIklIB3foz02znWufgV4c4+R7NQjvdxempbNr
AUq5DJvWYZtaJnaBAty63dYfY2g+czFUeT86A92BuUk8lDFBF9QD75aXASyhnWKo4x7iQj6bgnxI
WyI2a0PsyPs0oSjdMXWDISl+Hw4AYGY0qH1Qa2rAXDH0yvUtsGtuc7VUgcaaVDXs6kmVbi4d4s0X
cZcOV5Mls5tbdEd/s0jWzt6XpUDCogev30KlG6diliR8ayRUZbJhkjzdeI7P/Uxb4t9qfyqbvDJA
JV+MeozBzNH1xIWGI6tepUjG19Q3E4i0nH7oVn4QdEBlmwwYbnFNk9lowX5ROowkp5Gna8TtixEb
rqpxKaLApEgCA6a/MwbYcNZh0nMuHNHXfqHTiJpsMsgwwMHszvk8mxrK1Su3coguP0Y99QwC4Qba
m7nvxBImCUpzSY3d2ILeQ4LeuwZ5b+Yv7jhfThCidI4xkBfJsXdCCDe5bS31dgiXAAQ4cWR+WpCv
PUCiIbqd8BlvRzKkO95q2G4bY98MEHBN5tXIPnMX0p0IYSBjDQrFuvkuwKj9nYZRVWaehQprNhqK
9csSRyyL7Rg9ETHF2FE37n77c9VOWaP95ZI2Na7+gCony/wBbWY0roae50sp5ZAh70hBHw3wLdq8
dmKP7sgw/m5nqn/Z1tq964gZ05UirK7auFoJFxJD0xzo8uhiatoGBtFBhQZlXZJcN5DuzsZExc9O
B6w8JFtGbpDHNeVSLKWoNqTT6xMnQwdQOMiUZoyJ7rtSoRgBc/Y4vharHbi01BNvfJi6GqSYI35o
vUQ8yYdQuHXuQFaU5oEk6YyaelI+gNSjI1lQom8GQGyIoCyGotBbqMupL9qpSrHoCMRxGQaT3e8x
gA1zgZA9+qVjSJFkSy/ZkldQAn9oa2F/qqljgBmpJlYXolo3Fdwc5BrKi6qHyip0ytdDBoeQeoO+
dEoNRBdrIzisweNhu1nihfgXDdHs12hVikk6WpJw47sdeIrQpugvCZvL8qJC4DdlE/GZmwfBjI0w
UzpFAB01c1ig4j+B+DJYBpWTUvjPkTvIAJNdozRZCn4sUHlY6mmMpPYJxGpbRDQNo+O+jUC7WYku
dnbx2IonkNI7ep+kvdwtxI5qJ8JOuhn2xGFbLkWaHKsKfD+3wPxSr3B6seqQLc10ZUcKmrt5Rvc9
0zzix36BHMNusc5wD4ke5xrlZMbvJ8/pm4NDRumidh34OzS7KZAR8PrPmFuEdqgP3e5f/RhD4QaF
2vqnRc/ifoa8pJ95JglvxzEeujxpY/2wDJw1ma8sxBFTFfhoOceCmF2CqGnZ8HRc/G1N7Sj2QbBC
gm1CVbtzalDbZg3GxB7APOKTCzcanWjXh3N5Y128NHkEaLmbOYGIf9kexNY3S9iZIQf9p+/fk1Cj
2hH4ZaeOtlfJUWEGA33DDtyeBfTtPQahtm4YC28K6XzlDFNVFRVxTZT1s9+2m5YOqQuef/z63MX5
VHmEAik+IxQ8ym8jRJoeEGlMbsbhMJYrUXUz7OkgmQFdGqjKXQ/pf175uv+BdlV8B2a/6kcjpqnB
A+2CrDpMa6sP/VR24wUTjr1laBs0264mqJrzMJVRBjFzZ0PIOIAuajVW6CoBLNuyJNx7dFBT7kNh
OX1cQL3qZKvQJi3CVo8mS5xheaFg6rZZiQ8NkndnwrSLUY4P+GXsHyujhLet2irwMARPSrsPO52a
HJW3ukaIOs70XimaskJgoHPKTQWSErglGfFLOjMa35o6xSlSgsRDbhQxfUbXHloBfx6W61BN1QJg
gcOdl2mvHhMaEQVMJtSuty6nkNMKBhW0G0I1/WNDZtVGNGF8A16hNUUCjwcr+OSAb6CPpg4XtEYx
uijRE9SFM0lv5BDYdMiQUx9WdiPtwOjmOQhprNbVcIm9IDdO1MzlVe+OoroIR/x1Z8vURDvjyuEh
rjHPlJtS9WTbRYJ1V7SunSunpOqtbUJ+N4dmtsVQcVRsI6rGGhPpw5QgC5dBv0/BQIVxGNCPA3tH
2zjFibQoFUjfM+6WWtfc8mAw9F76rNPQ5+wr+hAOg/ddDDJJM0jUu/1VNHizwWs+gw0NwIiO1I8t
pihkNgUlylSIPOBuQFg7T0UAYb8Gs7PLMGRkUOOTnFzyZzFctfmMPv10gX5QTTPE06m7LYeOI9ZD
DIpCOoSOQfsOdTmzHZlbg3mPtOkGSqyJAq/OMIUX1PM6ere0qVcViQJHQtGy0eX3pQVFQkHmsvk+
EJAdFpSUPDjEJl6aYulHRXdLpWW4BytYm+6RZyDlcgGGbH86NI3pfYk7JDLHAaivmMZkIoiwGOIn
RAtJPM33koG58brFr5KFia3/NOB0vHhl5KptueDfpmqg4lbWyLGAGh7Is+86tsp9tP/veocur+FA
kmrjlom4Fag8XkqTIIUwNWf3FDod3V6PgtwBTI/66vroIqyEmMAb0tfqZazYPN+JkiUUmtm0Q/iA
AbdqS6p2UXk1ulWdh0rSBlxtpqsyiYjhmFJiXwNukiSbMC2UFmyoy37jRBp7qPGI+RnEZAL81aPi
DSytgLNB10P/EVyW37vYuP2mg2vkkJQPkyHzE0BVUCbUtN6UIvarzICZ/eDNrRFbODLM7tdNTK+b
2usRuJDO+4Y3JOIZS+b2h5wR5mSQGkdSMdcT7pFlyzJnguIrZ8lUVynyD27m3+4QN7cuKxfgXAbx
CnEFVW663sAx1k1XAQOOmu6T14YRggAHhLLoO/vzMa37CrkL8Rex8Rq8BmqoIKZuY/GorFvuWOvx
YwpNqR1bSPJEHYzQG6c1t0STssx5ULrBxjfafUkrgjoBpH8abMeQBAVpwoBdJH4VY0PlGFW7mJJu
gHTYaNtLbyTKbOpwKkmGwSLgW1FCh1p1Hwx6usYnQvxdJxplKJ5qh1+mnXIuaYh8dRNa1j2W3oii
UZUgzM8wQ52GYISxk836wUssWKBZGm+YlgBVT50wHoKRMqiLEJzBskAys7QI3RfUM1GAAuYEfDGq
yp0mTrvf8xTjm/s9KLIQI9Wi2Rmw2gxwW3h+jki/pN7pJhT7kOqaXWDGIvAKj2jV38Z9twhcTLxZ
HAMKDhDDgOiZbR9zn+dgWG9upAlQSyB0jTQ8nyNGIxYE/nmsUTCDulpi6wxvZ/Q8tm345A8NEg4V
TGCZd5KmY1k7mOnaGTV4PacItJeomaHThQ60sTqfJU14JqlaNiE8tZt7GgX7LILkAMnZ1IHgCkxE
4xUNAZITocCq0mCSB2/EpAUiKze57OrR1nka9VxnS+KoJWMktahB1/Ez9Wqw1/UQFbSYbZuFm4dB
m95YXwYq4x2NIDM2hixa+XQZyxNee4DmB+P8WtKYkwzESrwpqiEyEqg91d5CZMF5I5i8QEUnNWLG
dLDmbT5GSZviUPJWIlStq3sb6uC2h25Lsgl6HfdZ51ALoSMBqVVoPkGkYQ5QWMyAs0M9sRtqRKJT
T6c/GqVOoE8DE1x1+NuSExPyG0B0kLYLn4nfxpvYtcsq2m4SpXElm6hN6pwjaqI5r5kfF9SLQ3T1
mxa/KQzM/I2QqtFb4sHRwKN08QNOXnVvQAErM/yNOoWbclmhbObpG2sl1aD3qjpbWHDAIvUP5PRN
UDDYbWjHaqRQJmku/cVjkA+LFISGo2lsr8cIVUTqNlBpQeC2UKSx1oRZBa1IcDCgK/80+Ly5g2Ra
hPIPmE4eiGRE7jCFFXlZpUg3Zx5uA5QzAnAgZ8JT7HcjtEswbUbhBiuTQBo+jZbqFdRny91QT8Fc
+CVKHPifNM0VvqwG9YwbyWuwZDgDvnrs3M8eRmtd6UuyIbqJgApzmR8VHngVaOYaCrn3MrGiYLTB
iFuJafOoSJDZ/Uh4GZDN1ETiRtSLBTW4w6sfM7LVJIvGcAizDux3Q8YrnoAts28BIoWkA4hVtVOn
dxMESOQuqFnFC4AzMEg3jWG9AR2gay4ECv5o3GvJ3QzUoPSHGwSmvUQyIV2EhCMKd3XiIF1toZvr
IQ/jndyAtpu6G+pDz0FNzRxvpolXrx034ptE9bO68Drmdxed6Dt1r1LK8ViPpJf5ZFo0oXgnBH2Q
bqtrDG8sQ1AkEpLZ+8EV+tkymeBl7MP0kQqhlnx9QuMsWIhCGkwUUhYKRUv3YuG2YztZhoO/dSvE
u0ltXQ4NNzNCLAll7TDvHde9iWgDz21b0t9oz5UIrpnj4d4LvLFZKR2vOkjt6vEq1CMSRghZoDgc
VGGKWD8I6EU5Q2sX6Gx3XD2lB0yfqoIWQewgfJVFOIIo7NqmxOfyAkhdQnkxSHJdIw8oUBx9xP+d
3QF2gopTRcPxaUmktPnQaYlkzEFp/0Y4BIK6Bkq+eMtttahLP3Qh/RF0g04KcM8CdV3jJHi5C9EA
N+sZYA9ZHDc9+NWQPnfwUD10cqPGK0khycSv/VSkKkNyBG+3kDbwwbxOgyb3Y+rNGeupjDelXKD1
MYi2AySynEcXrq/2N5PbMGjiTBKxZDv6ts9mv3Q6yAVEqFgHdEZ/KUF68pss0vmxdOHgbiNE1wMe
zZW/vMRZB7gyGof0BkQTaYnSMotvFKjOU5QJrdsiuoRKOkLCCiByqamXXHA/FC+p2y2PnuPNAJQY
x/7xQPGPXMYfXVYEgU3ypJzLu7RzcOInj+H9i32KZ3xE4+vJaRKD/AK0HWGWomTV4Sa381YlcNFZ
Ctg9vN4CNNwW+bSq84gHfXQcMT5S7saZxzxzvBo+dmTY0Q0HvyN6WnM89vnUWJLkTQnIdl7ZaPjh
962Vm6qhOoCcPKAYWTWNy89kGv23dvYjlG/a0Ls33dxPWdUjNsrjNsBlBsmtBMt7JBne0NQXr4aB
pwJkRIjwURzUAg68p6vmt5Zjm0NIob2aeMrhx6YayVMJiiYHeZdZRU49Jm/KaU6WTUKsogVvhA+W
QgsR4JzBHfzmiqUkMwGRR6lbH6XBWvZPnhtyf9eSZTgmSSfrYpao02R11ZP2mDIWVRdRbHp3682T
720bx6DxUzHR4pKBkcds0VmYAB8P/QFQbk8TWjjG9ZsLA9/+LQ0b7hReHaHAhFJSXOfdEsr6Jpyd
pr6a/AaSEr3rAvSuJ6m8jM1JHeRzNw6vfjW4qggVEaC48uQw5coVdbIxXeD9Ah9kjL1ZWGfyGtGO
t1kgqadzo73pKTGxuRazNHgFPCVH8El3+sUZnRTRK3T3xsK0PEQAUDUcr5uroucpXEuQFiCDvUwd
Oe2VJFWXK/Dwy43TjuFFimrOXAigctysBR33RTwiAdmkKRf1rp2FSLJ1IhK+lDrJdTc40LzoKkRV
MjMWrqGIAfgBeHDGg+3MqM+MVPO7TjCOkvEko3jXDGBIx2DmiF6lmRMLrmUGup5tBWSVRFEzSMrc
FZSguCyMnLZpp1EZ7pCXVQWnUGNkXeiwAjgJgZqeroKrPuhifUEhAwvqcmZxxTDEnJTFgoJmhcqw
0EPudjbuirH17EuDUyZzwzlD0KtAj+2qtIKeh/GaS2eMhAOgtOOjCIOPyC57hhcQYVagrqRhKOVY
FEuvAxJMOk+RtV1oSMn0BZOWgKiUCXkYqpHgJ4QjOocAaGOiYpH1a1Il8IF0Jo8o6rC5cOXsI2Bq
AUNEKNNJUO0AADjkHtQpO1SKhuSPW6cR5vSl6cnOU5DzzZq5IqYAfp20FwhEhMzBb4j7hO1CVDAH
VbyLMX5WPY++Ln8iIpurvGpsDep71Smvv5DQs6tR2CXCuWzctpu2i8E/MjR40IRK/LHD2DyeiXQd
UUhQFprHOS58pGp6C0nV6J51LrucKIdGZgiVjpDnI1Cbj9RYpm4dbqhLsmkhtQcl1BSEapYBG9RZ
O8/oJI3lVbOgqpKjvuKHGeHSLIVmpVVFjBLx81xbREhSNtMdjUT5HFZL+NqVzdI+Q25rtN96PCHh
g4dHe94vJQa7v+FX2qpYSB/iaStT5V2RsPTKl0nqBRvWdurgqkmYvE05lTnul8HYkx93rKDWpz80
cRMchqBNHropARKrJEYgOCG2bO9nxSa4NSF61Fi9fqbJlPNBCrZTSb8yikJiLJA3U2B7uafeIF2Q
jELQtL0HX6yLvVAmgmRK0zROAVW5CDv9fxSd15KkOBaGn4gIvLkF0pX31VU3RHX3NFYChADB08+X
l7uzsZOVCdI5v1V9/dJ1fe0z5znF8pdQVx0DkEMWsObD51JXrTxJwUVRERF3pF3ASjLuvRXl/rzQ
iHSjGytyObBlZeUW0+p6s+jdeQcd1/djxAJ3apkiqkOplia4J7pH/S67WG2ohaWvH7zORmTuVZsA
wWZbZPVO+jjKJv6fxEW0yzKedWhMl89TZJabBbaKY9pyuprJzZnvxaS24WPawq4GeejDKr8i8H4e
TYN/7sxsizO1kZVlpUFsdHFCGNQ6h7EpYgeTbySqm6Hd+bnmxbK/mHXDhkjfli5JPxYBfBA+1+tn
8vm51sHGviD6lY83izC6BbCbpgOTaUC3tpxR5PuOQg1h0cnqZq1ewuFFsSN1hzrmHM29si3GY9A4
ZXFCeue9+xFTCl9bXFt5rYmOq7CNMkPOQ1Eshx3NhT4569I1F51Mvrw1DpWsNBBEVMaGrRb157pz
JF6agvGmAOPbSBdIuSZ08J9HiuV2a+9OeNGlr0Nypa4magCgX8Kahu1vrcuo+ANSZ6JnrlePJWST
VwGNEgxJlTPe7H7fR3BXdccUK0FqGO0r6zz5fg/Qpaqe2owCaAtWAE3NZgDHFMbpMyeVsrM9kf32
Ty39Lm6toBLrsRoi+TjVzoiMxNo9pjQ17fPdUCm3y+pxkPtLyxzyYTUMeNkWht0bcgyonKy1+s26
SepkiT+Hzt1P3bgzS+x4mboLgczAmUNsiyEvJ5o2TqFY++AxWZ0aK9/QTr+d2qMjipKkrk0Hx7fD
czx3+jEiDTNMt0k7B0qf9vuCkhqXmGdGvoPXi/3W9LYK07JIUPH4UjV/3aq1o/ulH2cbLAogjCE1
NGHGgTNVN563KPUS9K6B5+iFXR3rpmXYLVvhA0mbWIBw6rhiFXEHxgIp9os7xs1bBW+GoNQKUSlR
MaBfRjJEXham6/oCpw+8ILkbw3QYejaiqrDdD77M+IkNw9y3eg2/l4QfK+39ajlF9V7QyxKK6WsP
Ek1TUkD4/bEaQ6/kKYhGFz1wrQFIVxU+O+CYArwgjLa0GMfYpIAAW586a2i9tUDuVlr2hpCHRhbc
BSuov0mTYYsEoHTtKz4NBRZZxB3NWzS62yHitH5bt0H+KOC7p2bRzGHkhPSZv+/Bpe7Ang7DxqaX
Oa3mM9V+p8Zc+Iv9TwrH06k/jM6vrrL6H8oTrTkdFiNefAYsP59Zus1hcpV6XjFvFClO4P1z7mhl
00Msg8NebaPJ+uuACX8Rth9VuLOUi7CC6gndqvhouylAgHAF6jWL98GgRaiZZcdmzSuz1Gu+tF2Y
8D746jWBgwaj0vUWZhNAisymakh+bRVKpEvH8P+wo+F9LesFDq9wRnp+i3XZHjtLAUE7W7X8lEXE
uF/VnTSpA3J2M8mmDY+rI5tLMa0blBqcEAYGoEx+RxZ5nlEShs5QQAEDTSPCpw0M4IPLwfuDqgRm
iErxHo6NaPc3q+F2Z2Oahw+PL5JmIsGdnlpKWBuQe+3+hPMUP0zdOMBgOOPYZlasFw4xz1UfOrGL
Z8fHERDrPXnb4qK1oXaWzUqdWgH0d3MHYmdqRz2jGA7IQmu5r4HwyuBzdteqPo2RqU4VvXN1quCh
7sxKVGVqtVt945lEw870frOoLGQCvJjEJ6Z1h535W0ZwICngp3injkYChAEavmBOkOsB08uU0NG0
2TgRnWrysqBjiGaHWAp+6WrzbiJcek06mnr5U9lS+wQJzQC1TrCO65kZcvEB6aGyM8T4AtJs8E1z
HKbCfhqLkW7Z1YBzZXFv+H1n36ZVVw09EIWukdua1aWGYFs6894uRfNvHZJRZqXUESxSo8M3acne
u5uE13/A9u8yTVZ24ExOXdyf+Kvdh7Ly6z2d1jo5NR4TAxxEoY+TqOsXNe40pY2t5qHy640VWIx1
d33Jt/48jE0HtbEV7Ws1TrugU5my3UMwY2nLbG+L/+yNh5Z6FsX6gkCgfRJ8zMe5DFaeiOnKarAU
61+9pfs7gIHy77ZUE6sjU9sPXUD7vWhdIJx4C2+Ec9W+LjoJXr2qCuzUkl34T5rdTQ5LM4fy1XhQ
bTyD23CZNY+Vsn33k93iCpkvEYqmpZT97ThX5HTssTsxD9nupeq2IjpMXrChewrb6ifpjH5uB3CF
VLMtb0fwSVNk5GKaH8unU/FIndbwC5UEU09cBnWYM1ZaAfKAebpZ3Q0XNN1DywgMWY/jpRXbOhwb
Rt7XqPL28auqUIKgww56IlY8C7FcJiJrPFpkjY6385TANIfedn3KmnHZz+HqVv4ZvsKtoMuJv73M
w0K7sAmN550qbe3uuekS8dnwqvkgtSrwfoPFaue9i1ZPfTFblqgrVrxW8N9edXStpncyDm7nCwBe
hidtpto+dD2FVilrQ0iTFWlNaCpEhLpqnh2MIUgGdfBkowtgHKyLYbwJdibZ3IUR/gol1HhecEbZ
B9m1PpIJ6H2kl2wf9Zm9rFiz2KxFctx3jbHNb4GnTknjdCPS7W0EpIjW/r84gYACeWv0R8RSFvO0
h3yRCzK5NuOF0H+6OBYCMeWOHDqZV8uhP7Gy1dETMyB4KppRvssSkuZPzD+ObofatupMDV7CxYmC
YIaOKIWX76oeLAKloT6iXBG3hZViK/zkdiim5r2bwc85T4roKdhC/988bnZx0LEzOGm51dF3LJ0J
LMKebdhgmPhjGDTWem4q5MPoHllIETPZ5BZsk7+0UKa6BzKIq9aaDsFqOGSNBTx5pJghnA48dqAC
cNW+TtECSaIiF4sXVRLY++T1bV0/TkEPNhqCnqCE8FHX3DC3+jPEaU8qy1L7KIgKrlyRdSRbysxT
7sbkOsbBq+0k+wJpvLFKBtPYwtuLaFxZ9pIKKM2z2+6IDKbz081HcgTrGUmoujl23lvXufIcHa6v
i9nWIkr7eAkdzu0k0FlXJSw/MxN9nFoREOmawPFmwPHxb95jg2hkmDWMpNETnRM4L7Z3t1Xc+LFY
tXVAOjU0N6q2Gx7MvYIWW5BRhIclZGvNOFCj+Qjdt3k5qRw1X9DWiD5vheuZx3KdHBheBT+3Hyx3
avbDPJBJ+mRUGZZHPcFAPQUeeryK83SJ5qcVNG3N6Xvdq5t+WET7qEK7sk+L37nrJVErcL2YGtt6
QlJlqnMddknEumnkPS2/pWYIt5KleQfAa6mLtQfVv3hqI8MKxscf6jenCNrkEvcRpMvcWUHANwzM
/ElXuDOepCPA6JPdXt881rNry6XarnkJ1dTlZkvW7ZQUfQR+11gdf701mL9oxYDDbK+JlmNSjbV1
Aq30+mPb7tShFRtka+9v6+/Fs+b56FiF7HPZx5vJrF0VVbb6PQK9jc8FwcJ29ySqZS7JnLQT7ie5
FuYW4Z0WGRo98KKK4BWAdSAokEuxyiSbaYkgaaj1iZzqhFuTyaJ3ENlYq2F4KUUFUs9Fu+4Hpw3Q
GY91chUW2WtIg9sY6y+2nPI5MuW18COqSU6e0DGMIB94Mw+6lcu9guffj8IayxIPE4PFr2aJ9Jr6
9RAXR35khHCyg/1NBZJmnQ/r0CeoKtw9AfqQxUjnYFW3qU/waXOoqeOO+ZCeQVSmxt786pAqEsem
3Gn52Pkr++epQJl3mAPhVS/LDHv+q4yt1keEVhDtETh9x8xNSOPyqFAI34+WqPWn4xKjmvfI8njb
Fi7fjBpy/P6lM5E+MJRjzVdRbENTvwoBQ0NvqrV2wMCQu4Ba1V7cb7L3oYsIza9SeIxQXtBKGv9G
ToG1HwCsa3Mc5gQvyTIkxjkyocbhARBHLmnFT15ctrpUjxYkVn+mZNpuXucEMOvDjofKvZFcPdXf
WUaxvnU2HEHEwtmBOW9rG945faSrE3VxYs9ktTkY9EOEKPeF6bAfoarEPTnvO+hcZcU7+zakQv1O
r7033bkI1JIHnVjx/OUPXsPT5Zere7Mz54Q5bJ8i/ZM/VuS7XhvoSAQjMw7JzuHWaosovqO1K0pO
s4FfPHedTlqw0pBpLtMT788JJniaU0J5fedIZhh96iNpnAlPmY4QZASTX91QW8NTuSKyMqext0P5
nzPaNOXuhYfQTQ9JIuDEpt5Y77HfiuDQzFbRnFBpmDa3gsUZHjmVu6dBOFyDvRMN61PHn5ecpTJd
8SFnyywvNskvfHSuq+K+XQvGWyOW8o9jYXm6uya9AdGDUVu3sIek7HTgvWtOPLLT/F1N6BIpNPUU
s5Sm92FPweGLC81F3GDttBsYKQ5u0x12s3bO0eZs1m8WlI6+0jbwfcybMZpEQOqiusylW/4BiVhp
y0R04225VFtBhiccXneZYQJgkxNBpKElE2s9BnZA8MvmNnF5E1q9dk/B7uxvEdm5+9naGrcizg3+
O52UX/xpQ9qhDzOGrg6WhGu7T8FiAHaRvLBssB/TPgowP8w5zDjab2vRIddHwmWNOE25VynJFOmz
1c+WuuU1R8gQ78Jvf8uOfYwSdCLKD2uyuGHuL7Q5v42OO4QYeY1sbsM+Wm4pTGEF3LSF61P7O1HZ
i2kcwGvhW/XR2loEI17Q+37mTgGKX25JrlV72FgLVMEsPVKrGp96tMcmFQw9KrWXWFu5kJKckrmg
dQzK34qgMRBo+Sk3EBLIRo5h89X22v6W/riMYA4KHR66i0Slao2iLxhiPzoFce+8sh8FDNdj43P0
NdNYP0CaiPVkJFTPpZHe9V3WtuHdb4QJoa1CwzWt/HDMxlap4NbabVuzuOEgu7FKy+Uh2APAbTdo
mz2lGYr9Ss2ut6FbkU58kSjgt7O19w2UrCgZyCw/8K4TxMQuek3ISHJZIJtgDezi4eLOOxnZFANN
/0Tv7v/KsGnCg4Bbed77ELQmmaU9Hhhl9g9OjvDRH9lDn70EMvQ0FpN5X60K71zSy+kFQH94TOKx
pkB2mbbXGmfmeqpHqfZjx3K/oyYcvf8kT1OQAvMw2dSOt/lQpnQr45KmNyYvklj/C6xp889lODv8
8UFUtKBDhD2yTgXWDySKrlHdDeHLtMG0ZQT8KqqmpUZRpkp7uTdctdvFZ0Jxzs6WJPTO6G2j/MPo
6tOuE/eL7Wx4WIj9VOm8JnabLaiNnbOCdiOozG8GhOOhUJm9BW2Zw7tSlzNEzXjfO1tpsphoSOqq
IQ7eI4SA/Tna0Aj9VsDdM9JACjZy9OOivgGm8EfyCcRip7PpY1RlJc/8Ac0YpW9sEDxwLaU4oAtT
aP6Llm4fMb9Mg3XU5YKqwlSTs1OPvdt3C29Pm9MquTLCXrNf0yTwGF7VVLsnYhoSpAEyFu5BemBr
+Yxkl3vG97aaEq2esM/ab7U8yb7WVc7riiUuolUeSCeu7MvuxRb3ZuR1C05I6tNt+1rHq4ayK7gL
uLRQGJiKRtW5IeJxcRk6eMEmORy07SJHNCEELivWVT8YuuQUZ2uPbglWYXU24raog6OvZmPhYTay
zXkSzfJQoRSXQHFMEKnbNZhMFdDyemA0bs4WmbrDPRR68pbA/3eHyJ8tdPKTCINstrrduzTIUc0N
zAFvg7Ujqz4I2ntL+MdRomNtgIWysC5HwRAfmfc4ZD/KQDmd8rSGHRx+OyWqPqhQ+E5m74sNyyfm
8UU1NoNGEJHAt4bBgKR2W4rw7M4xn1mRF+zpNv4v6BvrFUlO9LQUCq3BQHa2d8OHAf8yjdt12RCu
C2rzMcZKzRqw/dFk/ctfRg32kEZyc6e0DZsyeIKs8Ko+r4VFunxOcL3jXjo4Oh47yGUHFT5a44Oy
p2B/r2Lg2xQEqqa7W3telbX+MHfHKdyDB4dfJ8n6QNXj3VVL8wMkLqhJ28d6yjzZly9Fo5joBU/W
DUQJz74XsFMeqeSZXisy5vw02CATT1qXFmjnZBe/OO/3+MgIuhe5KAagOTXxhmcR+bj2vYy87ezt
U4nWdtOSUbvWwMv85a31K4p2xebZ1nhZltXzi28NE3S+5n4FCDV4hLdTYIsJjb9qzatl+XRWLzGQ
x7fUnmJfGUb8/aSNWA6BSZzEQBnt9iyKTaLxChWRYdGAr+RIGYsyN4Ij7g0eJv6jAtSNly6e5u8R
DUWVj4HP2+WiL17PtYoElsJo2pbnnpQ9c+dW21R9Rv5arUe+W6KoGQStj2Uao/DQlJzD2djpwNys
fVmoCG2H792tuDkWxFjKw99V0/OcgiLsyzFqiyQ8LnXbX2GZNvmOBif+LWfXDKiApfdmCTX98kfL
xqMEMdUcZFjMWzbXe/w8DW3DfctJo45d2DgWPstyqJiSPbIuYY1ar3hAkFlPuV7ihVyEZg7GV9iU
sMujnkE0i9aQNCV7GEC0qXy0v2d/qZ6aqfKo+vU2oMauY117cJN9UPlQ1gY1zGqNKk+kjt386vQY
QTCM+nBX6Y4Z+pDibV0LWFNV1XXJlcBBdmAzFrci0jGXml+CQjNXYcAATu4+KcHRf5mfW3PftwrM
JlqXOT5Yyu2rS82v8J8Ohrb99m3sIGBSnDz5Mq+gFZ5SXKHJYO0mn4Ky0oewmsr2hx+QktiaDXXO
DZZRolG4jUUeen77M3A9Ptqrbb7R4LZBFu8B+qXRWYIp2yc7/JmNNwZHzclZsxiGo/XutFebGNQz
t7Tsi2T77eFheGwHtGa/lWqMdZlQRds5er16vG0WjpnXvYTKzOqwAVWA5QUPPmCiEd0FNLmY/jIG
+fZRx6Fxb1pj5PBoOUpxrpl99VIC++FHAqU8B6WDU7Terd6CqcgRCGLxpCJt8V+CwfjWpWk4BM47
9wJ5aeVao8Ub3KU6qX1a22PlT2N3DqZSRDcLV7R1ASOGAHX6ER6eBlrt5NyOlX0s3QB+vGQZA/OI
S/1STwnbuh3448daDeGWDmEM4+ugmXoNE11T/sD4TXyIiw0UaUUFHapFPHK47+HwMGwWWvIQ7mk5
IsF2+NTFhiye4DSDwG73ODQgwxd5GpXV+3c8jlF5MJo9PisdgPCUuFvLP3EO7nMmnJKSx8R2UPFp
VGF8ve0wZyX13N94jcfXTmk1PydT5/mHfrWL3+GE4qTugq7IV1lUf0vjF15aaq+u7020WQAyWLKq
O5e8nN8gG8nvpY9YgVtjB/FLx7ZPzYRE0daeWugyJMYwhfNrgf8JKUYlJsbPIDC8i3tU2Mep1lt1
WQPkv5xTdrXmtvLG7UjBWFzc2XbhcnOtsTs8kWhX1fmsaFSERAijKf72LXYFHtJu+1xpQHROjqMQ
vMfFkDh3S7jD/hi5b9594SOAOTqRuzNoOARnR8NBYrIYZxQ+HQI3UDBphuoU1FswIGjonQE8gDDm
OWMS3Pg3WYiMpUh8695xgGVL3l4noIUHInp4E1CO8igABPZsnAqXsyER7d+a5w09JdxpxPrj6Jku
Hdla3HPX6MfGblbvJ2o9QnzLxFtxrwVgKzlobbWDPzOLreuifg/wYP8lmy/DlksciZplNkntz2DF
HTDGsKm3tiENhyHccq3+VtttyxHVlcOnwvQGebTY/dc+mOVN2dvsvSSmJICyH2b5y1Vi9rNF6NVO
Aymd8Bc5aAPK0Ro1b+pWRvAA7usIlNgwTLnZaoItPnoxxnG8OtHeH802mVvXJ0U+Raa2V48rSJXD
ylyD0Mzk8fR//GEHONZxryk6w73hicO0xvvHViXxk8CspJiX3Sa6t4ErxU3hF7q8o5e4iQ+ouOr2
3reVLJ8N3VWeYnxKaoGSgfFqQ0DZm/h5Q+K8vEOMO1+TDUN0wPNudYdKo3XhmK4iLlrwhTUt5byD
jztB9UbSSLucFweVNTSPMeLRK9yr3wbP3coCSA7doegsbo2iq5o/EOs28B6igTl5CpU9kMMQk9eS
8SRyvyCvjr/01Ii3NoLjwUkjBLAs+6tznNok5GkqKk05FZbUO6hfttep98UD+uerkdfQ3Uvr6hZ8
qcjexRP8J9OTIXKozCNnEt/gVh63GFwk2p856HFOOADvS9jQLBzsdYhnQl4FznbtrPEdegSotm6O
6MUKWcK6rGzrNuFeHuD+i4B/+g/4tywvIShSf6xDpEpMHQjtOcW0M+YYPx1xXzhd5RxqJl5EMHG3
IIrsbE+sjyUTY31Zo2afT7Yt1XcDe+3k4e5tC3u/QwFX1FTjfyYw4XdljwPHhHSarFni9qkv1viX
gxXkO7IahRCxdDAXOlE8Bbmce+yhyunbb7XOlnNLXQ4+CaTs9XJwy2S6tKsO4rRAKxfceXqt51+N
CuYi5RWOnBT5ZqHyiCbWPp99C/XvkHjkpjWy8+DCRxN/MlZTSxFiSqhSrBD40lD8o4dMis3wC0Vz
Ya6eDTqU+OqZt5ZWB2OG/1nbDOmB2vJhEs76NU8e8GAnelOeY3/w8YwmV+cdZBIDfWZBIVX4Hzfh
4o+L1XOgFu8etELPYKyd/iNNHOG3CUBCgZuw0ez/MS+ZDwPZNh/LYWAcPZYR+llJ3HK35m5YdQSo
sN+xfPutmbO4Lkjvm8ZeunlRKWwW0q/Ea5+E1YB0RIQq00sz2ofeWawevUYhn/Ft8rAl7mLfMKgX
cW5Tf/lKDp1v3e6ucFTemLnYHqawEsy+akj8PAHkLxnBQs4qXgrEHUo5+pP00ynM5gjGryDaYYGh
i81nUc/V+rmbHTBauWE9I+26PqZr2fr/AdfwOzT4L4uzPc8jszevNb+S2T03gzwM+CX9hQxEH2VW
Ho2+FadmvQIcxX4dlcbSw6k7JbCaCOpr+3ark0Kkrqj9NwqMxwI7kIsQJyzLCTyttKw53/Z5foP4
lWhyOjwI4P91UeSRq9ZbjQQZWJRv8pHtvH0MdYGlCCSqF1nQz+t8iPfGXtJ5urqkA8uG0q2xe9J9
1YfuLdjI/L20zrKmZmm2e8HSRwVAWxTmJJerZBMW2n42Nl/Kw6JhLC7QastA/s4k/yCeH1jTqYp9
4AtsDCgd2lZokNpTRydpe3iGxXcwGCFrxCPR7+ppsuahy8uuZ+O3Ej7EIfBV/ON5M3YDoFBU6MJ3
Z0bxkuwngqd3PN+8DmJEnXCVdq4WbSKZHUsb+y4iwQxYM/kMqa/+Le2m5z+Dan/qzrbpmmNkznpY
p4+yYGTO/HXvsQ7MRfs8YWJz0hjVIigv4FyKnBx8hUsJze8AzPyH05dId5T0WAb5SYx3NHVhnDTw
uo33vUxIGmNamqP7erf1U1lb21PlOtLOoajFeApFYv7R+WRNaRNo+EOC0Od3eIzhHQsS11TsdW1w
diZU+LcK5vKPaAtcC3vrLcGhCqv2hcSqhZV/9OaHYICmv8oBuIbNNIpX36jOPRBvg3Ky3E1zUxCt
iyNP2u2lC4cgYvl3vEJKjuB6SO45gy3EX0XgxmgJHKsevn30SERd4PKZmp8aRSSCRZ4IceP41rjm
KggSjCMlCYDPts0e/uSPMlY3nF3LP8IAiGln0Zqr0ygC+Um/ixWg72r66a0Z/N461rKLH2rwSe7W
2uaH5Q9BVLfYQCPp3ntIEYbGh9BjTdX+rYMncsTu1Bl/PQgJkvmxi6B8Wg3EHhV0o/3S2nGnbpuE
IreD9gavflijKVC3hfSuwuw5capDZ5jeMSK1+x9sxPBH7DkMNqyBEM8QxeVXPDE78b8ogn9eBK7L
r1v1Uerwr4Ha1YgOz2pf4ySTnVs8kglTz4fFJNPzahnHuwSwxc6vQhXem6+b6Wf3nXVEpzQPhP93
AysrgoVERwgoREuB2dwmREdHURFuF2V39n6LG6aPn/FXb6+ebBFEmGbEdn8dzPTNNETkOHLgY/PD
7QGbZromtvJmUCMCynr1ioNrCy4LhFTFGapgedeu9D6BXpomRQlFYj+K4jimXbFU3ztVyIi8F3uz
U0wf9Y/aE/2VMMnxAhofO4pBfPrXZUKCRpzAcTLk0Wb5XK12hsqbORWPMD+eTwW5YS/GU6RpDLE7
LHJJyXHEEt/mydYbn1JYgWR6AYjouRN2KMKZOk9cE3KowqNvM+c/J+uaJE8RriFUftFavlighsuj
CdeEcAaP1UaCulsIbjF0FjozlkRUIzCp6swee+Wdfa9CidayU0T5BrGXZKNfTm+yDRb8czM2IZjf
qDgsvmf7l3HqByibKlJfg7Km6bSIDi9rNc9d7qg6DDm9CzmizicCmnHL/hqIGYaPlkMP4Np44uyA
915tbEocQCaCiffH7CJbGpc9bvbd6rxSoVLe4Icv0LfXrbX+YtoRHkDAKuuHFgGN/o81TiZ72hWC
lCIw0i7iXq+2hwEXwcfqasSzUjNLpJ7rruPrRvoRer4dTSkfNw66D2bSub6MQ7v8bSsMSimCpZHz
YYi8r0Ba20NrbzyEfd0P7XEZ5+HdNEa8RnW3A0ms4/Y9c1n/XZCphFej1Pwkq9oacupUNhd1v42q
N4pN8BoUGxrCQMXeZ1cN16NgiwqRYbqTHb8Hox46QLSVaT1qclu0jywsT/icUbpxFn0EZE2guFJ1
+aGLqq1fPfRc8P+cq93r6JrqvRWx2dAq6vkJdFgNPIo7Zpq5tOPlDCEEEB+UWgRH28Gumw4AkP9F
G3NmPnl786C3AocujrMJxQvWuLeOzKYCja5Logrp8BsmGyoxv/U+xBguVwu5Klfjj83rrXJEpPI7
An8negcv4pJj5iDHQK52lEFRr58kKm0+XsSmeRSySMidjm3LPmlGzHu0EdUnaiQU9cGwN8SzEd3x
icVrUUfS98rxVKB6KhGKT+34s3OPM4PZrffKnhlXmfAk2n67ntQz2hNT36BbKvmvw9XIS0jmS3+3
d2I+j7tSPCVQSjXPrh8ihIYY+Nwm9ENZNOnlod17/1u5iE7TiMIC8unUCtRtJRh6EBSFqKaAhqc3
nyX9D04PoU+iUM4/cjvoRTUk9BIZC0dP0PlSXn+N2a1R2JNftM8wfPYeYBYZBgjecXB7L4vaYauO
7D/SeojU3n8AkEH9lMUqPzl05YNhJrAzcNqYaWmqZ5VGflX/4QSYnRRTmEnuNlIrIIzdJrkBL/aC
M1JY0b74pAIs/Jk9aKCadcyYmLTrfeSjzuLIG1amjJGRKq3bjgNn6YIpfF8c169+sK2U1UmGS3OH
fMpLwBeJ9uGhRZsxAFiaM+DKOJ6naiZWIWgQUWah2xRQL74dudk+RCvegEAmf68Kq/sFFsE+7VO8
Bgzs46Zur1jyT01gRYtEIfLe28BNwM7NWsWPvbNO4wtsFR4zEV+jDay6ddRD50ndHuZIBr90U25N
itG5eSxgnpjlET79GpwNU8viyh3S3Ko3SbHCxoqcLO0CA9CXnQQ5umo3QOF5EHgVKHvp7EUx70fj
5jzIaS8fbaw3d7MT4sNOOeBU+yqw7SUPYbRKhylNNzi/M9u3Lcd+IISFNeLYN2NQxEh752D6vQvS
w1UOeotcNhWxH63mSET/Ys3PyPGd0XmKtxl/1cmp3Frg6cEPKMqXZCNhYbyNPZTBbIrsW155CHHU
BxEGFdzh9YXs8diiLSJwOos5VVXjTziEu80GiOopb+tlwJguw6g41gVJsjLvlev2NdJjpu82Gxdb
/humckSZCWu9rvdWT5/eKxr1PT64/boyedk1MQper6MinT1n+5+089pxWwvW9BMRYA63ylK3KHW0
2zfEbgfmnPn089EDnNOiNCL2nhvbgAEtrlyr6g+/FbRb0sPgEHBQYlCz5LX1nTg7eJyE2qqOzOSH
haaSeC6p549sbQ5585fQxK17lo3eonJjyqGFolvnR/U+FGJj2GILWSXIWOsNiZfWxSd56PUi3vdZ
6ym7ipyne7RaWdQPkeVxZsrl4MWrVgyM7qViT+MdkRi6DjcDRYT3vJaD4aE0Q805wjCCbyXzQIXF
RU0UMITE7q/kBYA8aFmLhN2lEbdCIVmT+SiEZ5InUHe6kALuQUCSDvMxNGDYPQMaBegYRYBz3Mrq
+VlK6c2Cl3c7JvpytObbOAESh1Xlue7NEGR93UkDVGKLMgG4i+BNawr9HxkSDfdF1lrPUjYkeFDI
pDx7CoyQhaI4ILLh3kl4iFuOtggNpz+rjqY2JwpU3GHsSPWtVEzk7V32uN0ITYPgAdNtHQStsH52
Xu5+hgzAsPYAhoskGsjsrOtCL3/GXkv42Ko+iVAD5zAUiVp+03eGFuacKg8f2eAKzk4OM6HYUcTr
3pvEaDeJrsvltiqdrrGTrkB6xQRV8NJYJPoAT8AE3nVOBusU9Z+WtWKEqAU2rEB7SLlhHzwDABDg
SU4HBIMCZ025u9gN8VDl67TK0+e+/3vfKVL3liuU4laF7FHLhECT6EuPdo2l11pSR6ZcC+Ga5LXa
7Zw09L4hOuLzaqhj6xE6K4onODmleJtKOH6DtwCr6muA0RckcOt0x/GecWapDeo/g+c9keySigXP
dtJ1pcgLbExcScq6hIn5QiGfArWSR8Kp9zwSt4UbQ113Gqv+07Z6xfOUDZStA1AVPNXJF6ckCeGl
2S4UUQfhhxT/qI4cyoM5VECnO5xhMCdAw0d+qJXMBGztliAoRAq0ORsq7oK1p2QlXXOdaniUDZKh
kNMLp1m2Jblp1EWkgQdJqcrSOSqUzt+apemNNK08Fx/lBnYBBQSBvF1WdE23EmNeXEvevyIIij4A
kWWkJYQSt0FogbpcsHBLWUlXcui2vwHQ8/ZzgJ1aC8kzanWbloYLkYT7epuiITisUQfTnr0czYQV
yh3Nk9iaFLprx+HhBEqPdRaBenurnFylZGyV5cpQyTgDoBOLJwRgfPJZEBeKRwOhsfc+bTvHTnF0
+GZiDLsKZbluPnqFwjfZ9N4KiHup2rO/qdZCl0X7D5Rj0VgLijtiskQREIEXKSAVuQZ5AtJVQWIA
2AVPMwnGZqF9y8Znz8rRjNzli/Us3lvq4LwVogHrmfKt9mJkYr+CWt6c8qaINgNwVxc0vV79gsQP
ggd+CFl4hOp4bAwkf8U1r3jxhNyMNfKVqZYuyECGMNahcEtrAZYT0h2gkUESgpyAXJoNlNvluIi+
hXEbOQ9mFAkdSO9IXMWBjlyAJZn828o0VM5arR2OOY/2nylkA6jqQhs8e0OhyVDpIMcswCHXCtVK
EMabABV9hXVmlQ+pKDlyRpapSJ4z1SWPkohJ+SeRmuwzJTXMFxSJySOdjEH/2WhxYaxNK+9OMamt
duEnjmL91kWBQpJChX7rSqEVL0EcVS+ISOgZzHEz5lVUZQl20XquHDq1oJJSJprn7lO9NIeVRSEq
W5u1jKy1Cfb+QRqFhtZ96jUnDtYmXFNuAosmcRwIWyVODcXO4rpvH+ADQJtoUSCR9rkPQ8ziUQ0a
UCzLT90wLGy/EtHSz+SvLRV2LMQOo7MQlGoETGtDuIaeEOz0uIYK5quG9w+8gQBccGm11clzO708
KnU3otMayT+qcCi8U1jHsXoUG6ejbAKhxQ83oBlMFm4bQgyU4AD/9MkB/4O5WXYGPQTmm4CiMZAJ
smA88m85PRoQHIQ9r5ZGhh1cpdE6pxaVoggBkYakhA9SbeEQSwlLCwnzcFNEPJzYWT61waVfKALe
UJFjOgdOOXQjNUUYoUSI66FG0wxtfQaWj74tCz8zkTRxB3B/1VLz1Vo5uSU1A28Bn9hvudQ8GBrF
UuKwjp/JAQ0wNFE21zZthc/SztJC6ImU3GplM6AEqT70LaW3MRMss3i5flc8TQdv6UdS9autc+Uc
q+jARkurJstz7JHcR4oq0UXs15ANqvIHoDax+l1CUIJSsCYI7RMpKq94BzPpQag2wBKoqwDQC5gY
mSIhuUF0VZJ332j0nxEHDRgQhRqFMTQqVZ9WR5MRYJsRrdoCMDqYcMqvmzgLK2cftXpjbNHqKcqt
1RKwcCGC5MAzKyjCDMSzbiEp2RVBfUiTGE6y1xTKsetc0bXIUnuS8jkkavEoJ2T3vxvAuqRzBQAR
ma+hr8znIKty59GCKkn2IhME5HwHmtnm0G6F75JaNil2KPzaS2SQ799ZeUFJHw6MDAgPknioxivZ
cfOnSqgSeV+TWzCRYJLll0D2XWs1iDLBdR624HuEkRCZUIwQD8S8brDvXHbszmNWnqtC4pVpFRVS
A7Fhej94YHblFjXL+tzIRl6u/VavG8DKleDuYRa74jJr0h5OF1QESXgwSd4j2uVYnvPkhJn8M8gE
N99nZo5Btq5YvEIg+Oo/OFIq9IUqSnaoOblmE5JsMBSTEloJMCb/ng5cgBksutgLD54XiNUPUyTe
JjcAD36d+n2u2BrqdN4uDcAjIIyGetRCI5GHv0oUuOE3hFpad0TqauJzmpdZesJCBYnqQlHL8lxa
OaC3gSkT97CFXGJ2WdCU/FWtM51CdV2S9GhaFN9Wcemp8Zm0edcdFB3wj9AoOnwAQ00dyGx1oxIp
YuN4RF12+KWajeYDzq2Czxl10WslWxkJQ7AkmogVuCZP9NLDJpZM8E/VEfRw7b/IUbyOQeLRIBAn
cTEI7qs7RJs6lfbmrloumak56dlRwHQq5mkqMkr3CH7DH5yIhgq00USGWx/bKO/XTYGceQEqihJt
m+14kpMKJJJXtmGX1xtBNz4SWGR7sfHkkwtrwJkRXL3S+pZkLHohtFHFHkVMR4X5L1rfWo20jZem
9ZFaxLrpd0H823K/o5k1M/JXSvV/28HvBngVQjzmZOSxz6pl6EL10Xzqqtd02Xd746gJ62ppSK9+
cixWiruN0UZYpjg3nOI5mfWb7ZPXG83EZb5g2r7hG3IqVvUR7vRyqO0BIQnif1fcQsq3uDu0DKj9
H15iZGLX2YjFrfa98kduhU2WhjOr4Fo5lpyUKI6DjkfOlQVIUcF8bBDzOlLwOLn5hqrSMcif74/5
zUYk9L9ZZYYuTaeWsqXSRSD7j5IaPwFye1Dq50B9+Q+N8HojM06wIqsTbdowcZVKV53miL7ru6VL
v6FzP5meMqNSPO0Li5NbGZ6cYZFq06ZaybpglaKpZcgL+d8K6Vk23sx8ponpTqAJSQR1gcCuRhgl
TVYIwZ5WmcQPpyB7qsLn0PkjW59Fffp34zVtZTwevuw3HxntISqk4FQWn7L/y7ROw5xTw42xuujI
5ITJhM7xOl8JTob/5mi2o/5S0xnl47mxGj/hSy/Q8upUq6EXrXPWXJuxEoPnvvyXa2s6VuNXfGnF
axS4OiKtIEW3jCTUFszvqv70/zchkwPQB26ugiMMTgoMhlD4jQod/L2ZWZ/eO/+3J0QmyugkKUqT
nlBgzoRM1IPTKGa1oPJyECv4nPd7cnNSTKq5Gge5Dljqcrh4CQCLRYH+5GUnE0nSAM1Kyf9VtHPW
69L0MB27I2tsR8XgJa4ok0VsNIkken0YnfzqkeexXz6aNXrAwNCG7KPXSPtQKEFmcTPIJ8f4HqIQ
rWC015Ha94DwWahJ3e/6qED/9VKdfpBy2fWuGtRecPggb5DXESpaviZTK3RXhZDBzGoX4bf7Dd4a
668jMNljQpM6eklW4dRYW/mfBIHC2KQwNjvSUye8accmG20wcrJuuRudQmQwY6CvELaAl6AaZm1R
ZbNg8IXdxgBCf79/f1fkdERNxeCOUCTQwtMVW5uhJEIviE5WIpzg3wHMOqPRBqAc/TfhJXw2Pnlq
NI/xQX+MUf0hjzqn0n9rjE3VpKgzBiiqPhnjQPG0ugcCdspWXr32BG0BFQ+R77mujgf7VVc1SZcB
qmuYkUzGuJdMB+xaFZ3y6pmc4QLRrYgoX/pwFsaTukGXCURYtJwZ4KkFgSFjlcHlr4uEI7qsT46E
EIxQQYaiP8voQYg8hErEBdRVFjTPevsqpQ9klgJe/LWxNeXPLo/O41yAoOhRmcp2PJs3WhPPfNXV
xp581OQwrHy/71AO6881/L2+e/Xh01soVNU8f6V0c38Irg7FsTHiQQV9FkvGfeBy02aISGqxwwgY
7jOpg0VR/P73Dej8/ujFgY6POrnRyXmBUdGy/txSBlIUlJ6Fj/stXPkTjbP4tYlJH4Sm00zedv05
I62lm4+e+os+22q4blF/pq66R0miya2Zefp/tMvrwTA0whVrsjdIGiKhlzT9OUzsJvtAVW8ljOwv
6ySYqOl8djWqhfnMTrnakHSWYTTwBsIqgoDvcsJKGBE5ReHhLKBJXMUg7NmTQB+O6px5+62WsDaT
eCGppM/EyXlu5o5TtG4unlUXBW+UiZxgj/w0SJvj/Qmca2g6jlbShaobiecakrqNXKxAvgsBVjZu
tK96y1z9h/YMmQTv39DfnNzRPa9TXnGdeJbLcBFVLxbxEyLreby/387VhSjjp6vpqiyTXzNkeTJV
mgu4BeCECI/aOFVauK3yVzcvUOZRye/L5yYVX+63KF+fHTRpENugvECIPj3QYijSpdr24tlIkeeM
VOGzdHTzLR6oFcTIRj1oqpIeSuo+B7UcpF+ki/KdShptheRoaccBNZFBgma6cNwgfugqwNKIgGkH
BCkWdZX9qCBOwPDVql2DvsGiIne+FFrBjk0t2CMN6X3AVPZmdtqtgVRG42PJZMXL2mQlgsZI4THI
4llqX5KPIOQcXA7NqirsbGYp3tjTvASRGiQ3wHEoTZ3AyOcLaZlZbC/Ep8NM2mS6vvaHg2J2ywyR
lg6qRzsgDzT06/tzdz114zFiIXDNIWkQ2F1u7LQMZXwfuuFs6MIGEj0iEsKmiQ8eAKhS+XG/sb8P
qYv7VqY1VTHx/NP4Qx735JewPkRfBpClMZzdEhUcSCoPnq7t1CD+LsWUzxDMRWSr+kyhnEK+WVXK
8P2/fIFFroqZlRUelZdf0MkagGIEHM5lKbC8indSX3unW7WBtofx+wO+KXBm3QwXNZHd/cZvjTV3
PsaAGlaSBFeXbde+OwQlhdOzkpSv5qE0llaSvMTDHzPb/n+1NHUB8yhcwgDQ/85qulAhH1PSPMRD
tBdaqCJm8n6/veuzdEwzEBWTntK4ICbzmiggR6zQFc/08FDrzgY1Xcj12bPZzLR0c6vopPFYtTgW
8dq5HETydt6gijG78pTrKdj5n0H5ipFTAGtIcPCljsR1nhpzO/RmD780O1k3iLQpcVjQrGCUm6LZ
+lUBByA7RoHz6jgysNy155ZHNysQ210hl1QL7cG3wnVGgrOYM0cc49LpPuK8JaNlaKhc6ZOV1Mlp
kyJ0KZ6TNvK3VtP9wbGl3XUhTOv7M3trzfIG0ERLwgtGm66kWE40AIH0W6WEEQ4o3e7AnmXtmwYN
9H5Tf91vp7362tYkaBuKLsvVKBTPrVZDnMGcY0kFb6cKyRt1abuVFWEZqN3jkBdP1AUe4kF9iSPs
ipEFWiLVG6zLGDyphk75wrCQPUokBVaMeHLR2/WG6sn1JYTghGJYpWScEAkgt+1IvzxT28ogxJa5
7Kz1pgXXKpdzR991yEu1C/kA0xJlsmXWpHMGfsog+AquZVlDGlap7Dqsv4naECzjKMmWQNA+0ZTd
p7n6g/LK0Te9Q1SkMlRMZQe0dZi53W5+j6JpOsk1zeKrLvcRwRcZU6cWzxW36aLV5GAJPFGdaeV6
25jckBr+Idgdk4OdPLAK6MmCorjy2SwAhWfyY2zYA75RwFHF3f3lc7MpDdtaWSTEssRJU+AuB78m
y8fq4dWCdJuHTCP1TBD/9xu63nz0iUCH084ilz+NC1AwiQa9p6GhLhGHkPNhW2Gis3VTxZ2J5W42
pYvU5yzUGXR5DFG+3JeC1MdZTZh8Liiz/YGZ4i9dv01+6r7+836nrvc5nRqDRhBFMna5k/NNQf1W
s1xaSqj7UhleRs2Bqm2MYE8azaRbpTFyutzoNIbrr4mNMpbx09dEGKlhiTuCTG02Q3kUcI/xhofN
TjVeK+NHTK3S998hW6HruAuhkynejDno9eKnOqcTq3KkmRQ/Jmsl8SAq5S1+BGYPYpYwIKaoF+v/
YaEQ6xsq170ERGzSCkpKEhWwVj4T+okU4FVgS3KylJ/vT92thf+1mfH/vywStYD3ixWkfE4jDoqD
4D8hHgnk5H4rN2I3xmy85ukR635avcrKIRMclK/OgfK7B4IlhK8Vuo1JvAuj3+AiFmr8rUqAkj7d
b/jWHvja7mQU+4wsrWL08tmlNKXG6oPR7qSs2txvRZJvrMmvzUxGUdEzpR1iST4nKQRq01FWKZZH
67IgRzyCzzAOqJo9sXJhoxnsH9C5i4+hEfqPPUzoma8ZG5tsEJPjV1U5nzk7p97HapXALm5d49wD
EOBFyvsIMY+FWxjKGqXTen2/82O4MGnOMnjBWZzRzOy0OYdkux6qaI01wQ8F8WIyKku3e5IzVmwF
gcCtH7y8nNmD141aIrxeTTV1kkCE4pfLFsR+A1smNM5+Lu2EZDG8RMq57aXHMHg29YOlz7R3Y4Yh
xqsW4RL+xiamjZcNKk7QAd1qrbMs1escoYHSf8rDPXrRKF8Vi7yhul2/qYq0NKAWcnjMjPLfWOly
mMFCmjC/xpOP2G1cgl82qgVS3wzU3nuK63806wQzbqEGWwnkTdgta1AEHWJvDDli6kL8BExq6I8G
5Ax0Z3I0imo9xv/ul6XlM5mJWyNjmETuloJf4ejHfPlhKQRNEAOScw5B9oPYEEtirAP41wb8rYeB
I+kDOI3f9Y0/60E6jvpkUJiNseimEc2bxuSKawalAuDnuk9tLb9nxT7Dl73ekIZCbPto1N3aQgey
ENC6sYZtGh81/ywJO9cvZ7bcjUuJ0jSBLg8YLFV4qF4OAiB/uBhS6D5BzVop2rs48PYuXtKfMlXp
IzhBMXWXSHqs2uzDcGeu37GX01H42vhkFLJEg8TuQ4cNE3OT96gpw+221B9oSy8zwEWSk85M+q1x
p+SpKNxPIsLGk93g45kAa0Vxn1CKgd/kA55Btc7aoc0wl82/sdPH4IJtB4BJNabZfGyCht7oDfdJ
P6Jhp/r7pLON1lpEerhO8w/BnNtoV8GMQn0dYAM5Bp6J4jQFBopH1lFACJ6G3nZ3kbrv3aMa/GkY
0zB4rVXKoyhiZ5ted+2oJfe3lLqfwQpVFmEpC1tLeCiRQ3VQUMwzYZm3WzhCHlrGUeDPxMdXgcjl
l/59En05ElosHPEQa4Onsv1Q8Lutf98/2a8uksnvT44cJJ6MUnf4fbWB+m/mS+h6uf9PU3/8+3ZM
WSdVpnN9KNOIzmyKKumHPniq2m9qUdpmxo6N9f7Jd1thZsxuza6pspyIq7i2xMnLJcm1thJChz4Z
cbIVuzRCCDDnGTVk6a7s62YP+2omCJGuJ4oKEZGqRanI0lRtMpBVyXVflaF0jGOwox5Pbf1JC1bu
96F90txDGT/J5M2UV5w/MHcUFoagz3T7xhfIkjh+hG4Qp08P6dIPK9nqchn6R23HefGGUcH2384i
v4s1NVGAxc4Rx0/4shprjBvqWirkY6Bj+IjsiPhhxH90Y67udqsrssixz4mgAIaanD0K7GoBAruM
0DKY83BTajPL/u8vXJynwPO+tjC50SAiu4Ya0oIAxG+E2Y9a3w+iA+M3XSeNXTbbIvusE2Gfad/M
fIVJpDETb9zsJGf6iOQ1RGWKW5FVwfBjX5OPGrq2g4ircLC6P13XubCxl+QU8IoVdQmEyuV8KRH4
wlQLlGMcOJvGe+TGtpoE+7kUbvcvy7dNvCmULJ65Kq/O87FZbkjKTzLe89MSTYk9mjkoMaSgeBn4
CQju33B+K3Ofe49C8JCn3+738+py5KkGkEkn1SVyxGiTDe+1Q4ivpGkd8V5bBiHstChbyxkO7aim
5Ahy5DMdvI4FFN0yVVWlPqtQ0/j7FvqyEcI8yEyJQv9Rg8ovFBjnOOjESehC9/UqwSjDSA4wTRYC
gnlSQQVJQFpB9Rf3+z1ug8tFfPkVkzOHI7R2Ech3job8u8dIKTnlxsyOn2tCuVxBgmzAq+oj5whb
cxNEe6s9tCio/Yd+jLJYzB95k2l5iOi/J2XTOMfSLVHaPFf5Y23NoPyu16QhjZtBG58UEkCby46o
+NdI0TB4thketO/SKVPWYvCrtE5RgjVq8a/39mVrk7dLj2XHmC71bBd7o2UdQ5kXShDc98dNul74
Y2hMRK4oOl2a5ui81ouDzPDhdQ7JPk5ffBzgnSXu2H3eQ3x+jzFagQ+/hj1bDPtWwVHJyEYy4Al+
2zrQm7XTmzMfdR1RXH7TpOu5nAlV2LqBHajWAf8QpbX2bvTUoGE+0/tx7V0ufxNSJf1WDa4JYsfL
KY2QlzbVNgxs069WufEtwzLPWzgn11tZTwRkNpJq3W9LO99vV7nRQ8kA3w06g2cGT4HLdgcrqHCq
aiI7Qu/TQ2Vugf3GQkcII6kfGulTCpNl8kvRtgFeJIjUIai5EKIdIkSygEj5IvwBS8usHwRh3aKH
F3yLKPJ4sF3g7JzwMgjyEzzc6IdSUHFamuI3C/2P+324vnvAzow5UAXFdTJsk90QkKGQ80KP7DxK
f5nAN1Qod/ebuD45LpuYrANM+Cy1wpXLdgHJpM2+01d9MZMonGtjXCFfjmGl8bVe7mlDQ/FRfCj9
tSzPwPOu01rczGDnDVhQuFCq04NDRPlQc0qsGoQi35TGWSpeVB5EkNWhb64ibQ+1ZNGW4dabw4Ne
x7GXLU9G0Gm7WhnSCgdC8+WHklI4inB43ZUQQu5P1Y044bKlyYouKcQmmVunNvx3Q1q5Jh43C5+S
srmtjohpezP3582e8aw0TcLUcR9dzlumxHFgwZuzY/VDqIpFg6iwnH3k0NN8dGzv9+7GdlWJD/6n
sckxIXZqPNpe0Dm4FbCJlfofI90Crp+LtsZRmpxHNAR1QJXIXF3BtlAyHYqwZr68FsMEaa97Bxjd
RgUoLjiiwtbpZzwQKOCnjX2/i7cnkNwIeCkiSogMlwOKhUQtpUKe2mjDFx56u29YjhYpxM43QzwX
zmMXzJyCt+4eEiFAoqnnEg1Z4xx/2Xti6ZtgKozM7ut/1N8x1oaegwVfuS6FxyHd6e3a+Sljhm0e
21MfWoi0L7vuw2jWuu6u73f/xjXIR+jU62XudkOc9D7ABUc0kiSz0wz2gNYsw95dgn0M5J3sZgtX
6WeW1M0GddUA+EG8YmiTBtu+cj0Slpldat9B8C/F9hg47irQ7TJtwWLONHdjBQPdJdbkUQsuYkpN
yY1BQC9GzrDI8wBUYyJPyguhoqCeA4/duBc0Vq+OyN1Yj5smehHxpkyex7kNqRl9tGDZljPhwa0W
iL/IJ7FYybaO//9l2chZDaFcSXK79GPpoYMGtUZQY+6Aud0K6UqObGJKdbLnR0fALEENyc7MskAU
J5PO0I7nsDE3WwGuMS4BUhrKpC9gNOOoDPscSQkUPOOHUUX9/sq+tbFJe5J2tbSxwidOdpmP5nvp
WX5uY9mzUIDVnZBoFKuttU3co8TNauIder/Nq0sVzS/KsRqJODY376rLGcIVvM7KhDUAUyZdFoiV
7XSsWNaFajSr+03J4wV9cWRO2ppsJCzE0UN2w9yOu9c4+PUbE7NmWa2E6qHHFdRUTyUE/+zJSVZY
XWvVKfjB3/0nkrTNm7svUYx05ZnuX6cGJt80viS+rNAWSSkpN/kmXfneuQjU7T3pRfA+sAwg2b1A
1CTcwuV3kQzpt0MLSWlzf1SuQ46LL+BRdPkFiqV0AC35gqr94+wc58+ocJOfBgUVl2GjGe/p8C7l
1swpenUpj9Gsxmojfpc52SbzrmRihQ9VXdtmG68z/amRDrKRLKNudN35db+LV2uMQovBOQMSiJoL
CZDLHvqGUue5rhd2Hkffs9DdJBlGFHX9fr+Zq4NzrOdYf0FHsDXJDFw2k0Ab1KjFFzaGh+tUefG1
bNumxxZLz/sN3erP14Ym501YMrRxTUPgJF6x94YkbR0HNZ0Zthv90cg48OiAKcfbfxIRouuSQe/2
6Q+SsRg5mt6bkW1SRED/dXdYCJycXF48y6cXaobAtokzRmEbFJnK4OyvB17J99u4XuUaqw1OijVm
4HmCyJeTUwVofmkS8E5JF/pj2uQKNT6pgCjSY+sRILUUlg4eQ02IDCOSMiPIEZ456p6b+19yY+GD
BKe6Rf2aP6ZgKTGGaZlBTrVFo1ng1bMV/Z+hmiwdw1+p1tyz9frMo98wcNSR30fyaHqbB0kw2gS4
lImzj8H9meZwNbyVIpMaWw6PSpvuhOyMh/pbl22sH23lbvGiRbjGE3ea3CzJvuhGvQBCHjUnCyvY
mXm5rkL+/T4ehyNal4rbZJGFRYj2MaUAuy6sXYU1nv7Tw7xBUX5IBzQTw9fMWCDfIoiHKMT9W9ln
3bH0oCIg/qEeC2vhRe/3J2i8Ry9uifGLEI+QVCA1lBAmK6XGNbhCNZPbvM+/wXpZQsmeSQ/d2MBA
ryFe6ioIIS7by8UI08Xrkjav7EwacD8+dMhzhfrM9r2x0EZSAEhaRSe7fXWZ16WRD2FZ2Wl4kIY/
uWWtgsBayt7oMDIHorlxVlw0NrlaI8T29EQvKhs5sqVcw/z62WS/fX0Gt3YVCmsKc8KFoUD3srg7
LgeOnFKH5EJa23r1KWAJZMI3kkDmk9eWxTeN5NP9tSCPkz1ZDCYkNp5zCjkYFsRlg0rrZoqqt7Xt
mVulCtY8V9G8Kb9XiP8oll3uE4RhjHX/M30VH8J9+mo1b1Z4YKXa+kOp7u5/zvW6GSvTRJiQaYHw
aOPS/RIsRDH2uJHqU3BJzpX+24wfA7Sn/n0bvCkllgyyvFelJU9NIwH1sNou8ILy3VOSRsuqmclz
XO8xFXwuO4C8EBivv8P+pSOe0qoZia3arhW0QSupO8mYWsz05C9++3LyVJlXqslpj5woVaTL4fIN
Ky1qBY+KSI2P7aveEsFVOH3lS89/i72noc6+ix0KUaVzwEWsd7BDUvFgUIE/rt1XL1u36NdFxxQ7
tfwFwb5H/Dk3WGcJzvP9Qb8xHnwptTz4V5w803WNeJdEcJo3tmOWwr6KGpwWyv73/Ub+1uSux+N/
W5mctVlR4FqBlJUdD8caQR4VBzduAfUf76zG+FJjqoaltZWeOzF5z/7o3gZXNVeOZlbxjc7CYmB1
jYlk6OCTz2hS3cH+tOztQMbqt0HyaKajN7YJbkeEEsp41WvTlKngIY4hlHJvl9jH6wgMQ2KLymp1
fzivjzx8QnViPoQXOV7/3rxf1rCOyHg6dIgYS0m3Q4ByoeG2nCTf5Gymob939OW8cXUjFkAOADYG
y+NyHQ/mYOA4nso2FnzhMjH8hSN8C/AwVX9r4jrGqAn4t+G0i+g5ld+LcoNC3yZM2pPvAD3mmYig
265BsrBfy3OI7OsTmcrUqB9AzoAgcVqbKrzY1wHrqPaAAt8yHSR1NaAhjZ91hmOCGutIR4igVQLE
6e6P/+2WuUcNwm6uhckLwjBT3sglLRdk3luy4zjnLETUEPdp+d3Hsfd+c9erlrS/AqqACgjxgTU5
TExDDIQhCFTbLwCOCNmmEvyZU/HGbQPgCcgPXFPORu66y4mWcComx2WpduWts3MA7bPaD7glbuPf
kR0/Zjaq/6G8aB9BiCrqpkIcTjpLG38lLVEYv9/fG6fF5cdMVl3gWAlSx6Zq908iktj6g6Quqb0D
+vW7fYn/yybOX4d3mDN9tZM3Vr2f+YDrAGaEfwFPA3LMq2Ca8EjNvO0BR6k2+tyUcZeK9OQ/OEby
lgXyQq8PkXeU60NoHjQJdVsTVehNoH0G9XP7ef9LlDGsmGxAvoSDU8a7DvrVeOB82eqClhu5jha8
bfw0I0rYC7XC/vskLP2z5p8wm6uFbZwf8wf54B1UO3jST8Uheh5+w8OQF/I3ydhRkLKguiwz9sjM
+TCuvOnX8bYhO2pxpFLbv/y6sCjlNAv4ur76WSOuX1lPsfLnj9qsCjSW0+zbzGjIt9obSS9omAAL
1SbntwuHTsZ9Q7OVUzuKES+qczds3Gd/HWobNM6iLYpFbfdMLRLLKvchf7ekjXxsPgbkXI/CZlDX
crUZjCdN3yUomGXusMb9duurcxyO64tg5MT+75eOPfkyb1VYYB6txxo1jWahI9KMxIWmzuWmx/5e
jT85OVWnYEP9ZpJekD2pc42yReACSaMCzTGViObZl7GwxnUCSqqqVguc1Tb6+v5MXCMlR84vcYMJ
akUlGz1p2cJkoI+FRrP9/Kf2IDirRFqhBNlgkt7vKv/UozFbi8+DP9Plm+P6pd3xrPwyrlrvSLVW
Vhrn0XvhvybMePaf5s4EAUT3SKj/3ZNf2iiqFh3WdNBsrKjswQh3jVltEXifeYrdOmRIcv9PM5PF
TBIVJ8qu02wt0rZaG+lLo89+FiQ6otEsEHnRbOYiuXFvjdcHeSjmTgbnejl4Eop7ESUdzY6yj7B4
8DHaDjXsyhwkPn1Qt8LMKrnVQx22BhkAXjIgti7bS/UQyxRX12y0iwFPf9Pkdhs4L6Mpe4cS8f0l
eeuWHMEBPJ4Jia65t37R+SKcItskq4Sfm2Ws0wQW4/1WbmQ1KMCTLiBHzblHlH/ZJ68WRo9xWbV1
tLcTs11q4XMcvatIpojqWmehgNQVF926Rb/QwAL3M0w2ubWvRjuLjaV8oPW2qERtUcdrs5hZUjev
8b9AeYqNlnI14hp+BrUc6qqdBNEBC+aFA0wPWf8WHwZPlxdIxy81R1g6DuLqwz8RePq63MbSUlFe
XWsHBsxSF84LdhZN/Yg3zcyCuM45c2zAfjLI7BncrFO+SdEPlYJyvmpLAM01BXvNRVuUO2eFxOA/
zgoYR609++dWMFe9+IaO2/3Zu7kgvzQ/WZCdylOb5U7I2MU4lHl9u/aDPMcyz48XjGbOy7pXZjp9
a2GCkjHA4Fqc0VNgN1JrRmv0XFqOjLg8xa9ghbFUtPn3XQOpyGXM02BEAF2uS/D8TVViGA5EBkn8
4M3oH1oj3zTSSfKDmWG8BoEyjV8bm5z+TuwOpdmrqo0y/zorDtR6ZeNNTTbSJ27yqrqO35SD+Rhk
Dw4Skvc7Oh5S0zvva9uTG4D8plLifkrb0YeKdGtbrOr/EtegScasUe9CPWz8hi83QIgyJd4bHJRu
/yPtds140eCJNZz88kHUNgUCovc7dWuNkI4DTMjxNWK1LxvMKzNHFJ66au5gVRUeXG8mfXX9ZCTf
S+2YpBxxK4mJywYw5kYbuRkb0B56G9FkoukflKRmjsdbk2MBTYRJCUT3iv885J6Z+Kjj2w22anV/
aJRdipvV/cG62ZcvjUyOYEGrCsuTS93uWHcmVWLJRMlwYaT/3G/n5qR8aWcS3ZYGmREMCHQbl98E
EZoS4FMe9jP31u0hM0ZwFwbcPGkvZ0b8P5yd127cWLCun4gAc7glOyp0S7JsWb4hHJlz5tPvjz57
z+mmiCZmLmYGGAOu5oq1qv5Qmpg+tL1+UjRMmtQHBAglZe1JtXTzw7QRLYu7SwfPeR0Ei4jWw5xB
Pw0ImGZfgPbkn40eIzeectmP28O2OD0XsWaHgwxNWi0xQDh51v34U4ROAGtGqtaSmaW3BxzNv0X8
iVM426NS26Bb6xf6Kc+RDVWOVSVCcS02ff/MJYfht21ZL7e/bOH6YJ54dnC+wtqcd9vNPA09TDH1
k4XJ6b0p+QVWctJ+zPXHijc1POpgJeLCEoQ2jOkSXgNs4DkAA188I/EEtq1SSm9SyHu4rV5vf9TC
dF2FmFUXjCCTU7GJ9ZMUqTaKeQLqm+q4S5J/TbRBOQfYDskZQoYyqLjrNRiPGAZGEoGK4he9Nr+A
Utuv4FEXNtNVjNmiGGvR8IySGHX0jW9pjIPUryggLI4XpR8V7hqTOoeOWPrQxriicvrEeoqr5fCq
6zy9VKGK7Qg01O3ZWVpygBcBKWi6IZLSXQ+a7KVJVo2dfhIwPt22k7S/NCLK4Va+uNeSwN8jU7Wy
gRdjAgKE2grclnbydcwEh5AURD0TZdWvddCbTmQ2WM1SYVStwW416JC3v3Jp2vjEfyLK1xHRrNYl
gJT6yQRHW76E2BcHK9CxxRDsXNgyLEGG8zpEl/YJCpqSflLHc+d9GgH+debKVlrarfSt/4kxLZ2L
tMHyqlIIapUjaex+9lL9EzGb7e2RWpobTAunRxXuWsDwrkO0FRaLQ2YwUpqn7mQv1vdekn3NMV6T
Gzk560DkNrdDLi14KhkotdGMh002C0maFEmdERsnzfg8xEeyviwMHTmL/v1FCLUB1hSCOKAy5mXO
ZEBGvZQCg+sWnJSYIuoft3REOrxWVtbb4ij+E4oS+vUoxqlWFpomsBiq8lOotl/UXn4zAqnGV2/Q
MKjr293tQVxafly9EF6p1XyE7qXYG/SxWhonS7gT9GdR/G1xM96OsfhVNLYmgiH3/FxWRzAibWi9
zDgVPmIa1JOfqqzhQaVRCVKexnB/O9ziJ5lTi0tBRIg6yfUg0mYZ5cCtUXpLMOkcsFEyv9fj59tB
Fjpp4POofqITpABb0GeHkTH4KvY3jXEq3cH2u3uc71tO9eFPXz/hxduaO8sEgSo+Fbjj1DgDNw4G
BelY2ekhEF76NrKLDj9RtBQGt3v0cI50403VPIlrIJyPGDYuOMAqpD4yDfYPRO6ur8uqrAfj5PoJ
oCll59f3aKhgQ4r3A1adejWAl5Wt/zAPBpOgopqFsMi8ylJ2igkvSDFOUjf5khr1syCkyd6lRLDS
JViacaiy8C/Ay8noFl7POAWlVIth/5yCUX/l8nnVS6PA6UgWV1by30xq9sj7K9mG/h04iA/id1KB
H1zuWcYpxmJabTbW1yH7JXR7rd676b2enEIff0ydl64FSvCHIAGqyuyyOg7ZVu1kpx37XVCZtlQA
6RHuLeUI5mWT6/dDdVDCezPk4QC/Gj8/BZKMf5dg/dpE56rZVQKiPuT5iA3Y4inQqaEm1abTXRtR
Ey0fHBy1by/xpVtjkqf7v2+d/vzi1hDCvu7H3mCFt5IdBrDI1hpISyc4LQT6GFP2SongOkIVRTnr
1TNPRv9UYwUbB6+mkjpZs3LILbwy0PaROOAoDeuKPnswtYVcGwq+xifF+y4O3ycHOryQivQ7VP2t
aibb2wP3kaDChruMN0tdw6IvlDonnmH+EL1HF0pvfNCr7mT4oLTzwhYLJ8ExI95Y90HYYV+xc9Oj
jwUJhNxaxnSj7BFV3ioDro35Pfm940IMSD5VxSaW3gdk7lzPSbBjKV7i9ovZfopcXHKiQ4RMw+1v
WTw8pnGbQG904eaySH3TZV6hJeYpPpr9O/J/tk8h8age2uh+VE/9Sh19qYRjXMabpVy+EemWXxCv
rWtnzJI3zXoTG9/RzyjMetZzbhZ2Bk9hDLZ69IwZjautkXP+XkjzXX75G+Y3iA9nYMKIQTw/iz6+
PZ8MGbcgfOEkJFf3YPJk9Zl7zlGQUcbKpeu3hvhdDMqX0j/kvmtLq7DthVclPQ1QejRVQP0b01a6
2Iw1okZlELGkOub/pBS8IrOfee7oeHd5B8jVK9M+bb0PQ0A4uo1kBVRMruNhKIEfmZebp0QD9rzV
nrTxBFe/f8dRPKlspA6rbOVJ8ZHUybaZOOr/G3P+phh0LNgrLzNPWr+rK/2+RSNHT1oH2K1e7f2h
cuoKKXDg5PfoK1fZGvB6KU+5jD9bek3vhbXWEb+w8jtF+IoBkCEeRXyJNX9No2pxPslPcDyg9krl
63p8Q9XH0d0t2VaDZMMidKxqE5M3hMa9oD/JSuFEa8XD5a18EXN2oMdKrpQKQJOTomzVfWckjsHg
UmSnq4Slwlv+WXL/3F5HSzczfQ1SZ1huoMVmn4n6Z6EIZoedriZu6vSrSKczi15vB1mcN+otaLah
HUMD6Xos4cRLalaaxikMEyeQD24Xb3BRrdXKEbwVxtvivJHH8tQh3IcM3Rewa0s7jifNTzEmZF0M
0X3UbMjAdtHQf4tKbCnTr7c/cOn+orAt0/KbADzaNAAXm1+UsoYKPkHNSsHkOrHR9t43FsTWDO9D
6fPtaItzdhFtdlsWdRmFhcYy0dnoufxDlX8NZKq3gyzmz9ySgJzxOGF1zFbGYCVRKgs+B5rwJWnw
F9J/tNWx6V4972tcH7DPaQAIiAFn7GOYnhLp0OM7l4ioAxg/QutxmCgfzQgbId+WSv5We/W+DPa5
uc+7w+3furhxpsY+RE2JF+5cuc6TxhqdkdY8Sd7W17ZZtk9eED7WeF/4oI2kl2rt/F2a8cuIs+Pe
SFQvDBFBOwUBKbs3Cu9eihYLhjyB8bOMuq8dd87tr1wLOVtkjZs1YTwQcoiiLZr9yGm99vE5A7bv
xd1WFbSVrbQWcPrzi1WNY6I5Vm0/Bbxz75IqeIjcX4X3YgT6Jg3aw+3PW9q4lGXJNOmbTNoB19G0
RlYq1LkAPui8gcp7yTx0gq0DQchsCV3uNRGUaYZmF6jJ69AiFFBueFDX8SSvHSxZoiDC4tka3g85
rw61YeLpW61spYXj7yrSbBxjIccLriBS7H6rxdKeEkwc0jZxxMNUWBnGxc8C+GOBNuZE/5u+XUya
12LWFra+gVMrDSE/3KkyplY6Gn3iWjFkCeRnTmcDL9ZJNsCaDqqLWBF21l5RUHih2xWER/Bso3HU
s5/jphXeo34b+fkm+twIdv0DVbKgwj9UduT6rjkq/eug7+VorVS8dBLwk+gV89gkF/77ky9+UhFh
AigkaGQmWPuq4+dSelFNPO+/5UJyNLInxcu+KMrb7aW7OMEXQWd5SUQxTe9TguKxi9/0b1r9mzr7
3QB3pLC8spqmffBh3XIeUwnnwqFocz3oIqbmadAQTAwS2YljWu5CXKwRzxaX0UWU2e5oxgBL4DHn
xS7dIaGJ8HlgthA+usgO8IG9PX6LwfiYyaCIVtbczGCUijBOw4oaV/hu1hxl6o+qepOFtf7f0tDp
XNH0GCcg/oc8BNEqpU2os/TmazCezPrX7e9YWgcTSIRUB+1XdU7DKI3WrYHdGSekT2yteO/V2LbS
L3jIIw/7/Xas6dCYLwMAnNNwgfH8wMcolC4MQ1Gm0KFuR7m0M/lTPAp2+1xRy4lXrp6/fesb0eZy
CBQHYxkIkIE5tHlUskcxkxw1fC+Fo5R+95Vd5Dqlxlnjx/dh7G/yUtrG4njXx+UWPSjcZN76qnPE
6mj6X4w+sV3r7HbPfrZtXQcfhKDHgze4j4o7STxOqPqxuoP0dEQax0QvPnsBcQ9pzE4FIInpA5ox
zWALyYuBraA8bG6P7MJFBNLjn5GdFw5RWnEDmFfGCRPyl67em7rggOoConsPlrQ71tJa/XVpXZoQ
8CfiGl2oeVW5s/CzjSjcnxIjdMJUfDSF/Hj7o5a2GEsSJPbkQ4Hw9fWpgU5xM0CMN05RpmIsGMuW
g/uibIsJD+fc84yVa+gj+52SIhwUSq+U+6i+zo4pH+kVpZNdirz9VmlsxOkT/T7yD3pzFMdj20dO
d6or1GzuRJrxI3pgwCPoIw52vUbYWtqWk/I2+K6JAD/3dopUZfS7gezcqwZb799V9wUSG47WTyV2
1LfHeQmCTA8C5saEcoQbPL8TLWPImE/ejdQNKcYUB9/fj8Zh4OPwXQcKz50QbaIGd127H/mfqJKG
r1r3uvJDpkDzLXv5Q2YTYJkYp0tmYZ6E4qDXwUEotjofPrxkKFdYex6wafjHVZyS1P43nLlhrS2z
VC64GorZHVJIfR9jcWqe/PhbZuyqqjm2GFYL2s7Q7LZ7noCS4+8c99skO/ZrfbulB8yEtQPiTz2G
pT+bCbOJWyFraxOVG4hPpbxrkvGTSjO0jj+Fyll2H2XcjsOfdfJHU7AGPw4/R+SVNIr84bsYDE6f
25JS2aWs0QmobEn+Vb8nn3pj5XBdWjIUxsHvUMsVgUfN9maj4mrpFZV5cq2vPKG8xN20oOVNNMy1
ATthNcKD+R7nW/9JsVIndw/DuAFsupHWxmzhIEJcnaSXfwEv1WdvvtaTkiDvJN58eDii0BWvCZEt
cFr/yrdPvkXTHfl30i7yM99TslyvNPNUm/vG2FgHoX6WtMeJNlk857pqF9V9sIZuXNgKk2b8P0Fn
C7FrgqpwU9U8WemrZv2YavK1slvZb9PYzPbbpIzLCwW0HryXaWwvvoxV0uZmJnDKiGGx0RMkpdBa
LnZ6mX1Oa9dwWr8Pdz1YK1otfXhAd6F8FMPGfNaROrSl3PoP5TJOYDBVTChec3Pt80ou0kSqmc1a
eJSKvfskaPcxNdHk5fanL6QiFHbAmSBtTYN8ztqs6iJUi4jhjahHiOT8cnSP7jg1YG/0aL2tnGxL
s3kZbvo5FwM9YOLtVqVCsSV4rOXveYCibbRyjK990mxLWkKUN+PAJ4UN5dTMNvMdztu2XGyNh/A/
5NpwpJgmfI14+c5FI028iKNGzaxTAiMmkl6VRrdz4Wsjry2IJfD9VaTZkajC4s6iNIUEKudvMYDZ
IbbTUt1X7s7oMFK3bKP4XjU84zb1GpJs8ZhDohjxaGw3aCnNmklSplRWExTWSd6r4z6KnmLjJcV3
S5HPkWTRKjlqzUtt3eXKq4BUTPhZgSvUrOQlC3nQ31c9hUjULUG0Xy8edVCVoNIq69RCS6thFI54
4pml51TmSvVkIeugMwcCZ6LO6+C+ryOlmRzU4ShYoHfTjeY9DElj1+FRCp7N7svtDbi0I/5/qA9y
GClya73Veu4pEbFSh2MH64ke5u0gCxkd55pMRgO5AXrTHEGSuUE4CCGLJ4g/FdomjR2t+SpVPD2C
R687xjRNg2OXfDMEOuUFqtMHt9kD9qiFw5oy6MdZpLwhkVryHy6SeZEjBlVStzo7Js7F90wqvgqh
gsyk0e1ipVp7cC/UFCApQZahuIiGEoDs65kUCwlsTicxk5LmQKLOyymh03gMmEHuDPFOtNV8e3u0
P04pMYH18lbF+FfW5euYXUSZua9D91STDnv1rpF9p1vpyi9/2EWQ2XVf1fIg4pLinqr4Txi+WLs0
tVFs0Y/l+FNQxE06rr3AP56r6MQhVwn5kXo5gvnXnwUXbBBdqvcnXwGs5b5ngX4qPXXf+r/i9IEW
+r8fxWnW4G0jT4cf3nW4Vs19eIuhdRIhNQzjXTHZD6xQJxZH8TLI7FCtFIh8peJbJ1VrtpLygIlE
ZVi2XMv7NHzurTfd/TUI+cqeX8ikGEruC9DZeMfxdrz+tpT7uIpG9kCXnjI5vHOtYoPen10emwnR
YOw6H4leL0C0euUCXiBjXIeeDauVZLVlCqV1KulL9dHn5x77pkOP06jthvt0Y/6y0Hs0252RbQVt
LfrHzucUHd4anVa+e34OGSq6arE/jbeUNnba/Q4BXzwq8iEduc1GCp2O4nmfq1UrnqXFS1WV0vQk
YP1BkycsEqX1Uu4O/bPWqVsuD1nfttQZJfl91SV6gZGDQyXaWej/0VAmrbyeX/T5m0w3a9auiVJc
wPsj0PaF+LVzrV1Z+o5Z7lyVs0EyndLlaTnYvfJo9COvKa1yhmAjNr/EcmfEFIUQUan2xhqlbprm
64x3+oVIYEFFQ99OnE7pi0TMlJTI0/3ROqW6/uQLvmeXpbeSW368RYmBxD7yDrCYPwg0Z1JcV1ha
WCcLvb4KbmjYv1RZaxc8JVeFrRYnmCLB1IKAw2vMMhTIaJmJmCXrulKcSDryAPOAjZlmZldyaodw
jRThLEb7ALMWQe4dU9/j1whsPNpWJjYf5qs3rEnpLdx1IO8VCyI9PA/AWtejrMalrxqBy+2j7HTt
3qViJsnHoKpXzsq1OLOjuZHLaixE8hWhUR+rID1AlbhTeSmFK4DaxWVz8UGzxCiQsiS3Km4dvY2+
m36EBi0qjLcP/qVlg2DDhEPG/vgDqSlWe3UCxbgnQ/PtlLwAmoeSvomVbPvtCq576aq+jDU7iCFP
SUKbpFzV3d5QvxXJc6GthFhamJM8hEEuQB1rXpIMKjd2rZrP8XuQLhsrxMukv3eVo6Tc6cbu9thN
4z/f1qB2iQRQHW+z2fzoRQqkeqzcE/aiD1xcDhDejeALv3XKsaUpP8jdz7JbyZZXgs7VROqgDnId
p6JTM6SA76gTWvelyKsA6a56jBN7MCzHl/21hGRx8lC7RokdrTVE+693V6OmeRKKfKyX/smjV1P9
VQj/JUGYFLX/L8ZsBydu5QlqWLonDVOA5E4+llsVR9LhWxg9olaSedpaqj5lhx+m8CLibC8rSo2O
jExE3e3PbY11h2GLJqZg/aOXveTUAFH+0aWHvkt2pewfbi+ghcIfrwQE8mTkyaZ2/GwFZYmej0NC
eJMehS3p2yH5kUvfsUqx8k9ScrBqxRYVO47uokHZpP/hyriI/jdfu7iWxnHqkue1C3BBsgvwCFpv
HIxukzzyrlk5NBeXLUwvwPuWjsjGDA8+sHu0RmPvB9zXjlFXmz7QDCdr3X3bbvuv9WS6Lu1Xxnfp
qNamvxpALb95fiVUXWGZeSIxvUHtZMmeslkkHPpxEyPvqhZfa3OHF2PgfQvApe/CzCmKt0ZaFVdf
Osgvf8ZslYliBhaw42dEjYLaKvZKn8Z8622HnbbvN6hfuHTukf8oGBVhZZKXTkSs1IC+gnmc7urr
fVuZgddnASfiEB7q6B0VWlBwdo6lZiU5mbZGs1xc0n+VUo0p26GIch0PM3JU6UQmmj640+vJ51Y9
4kyuurqTpQ91HWD7S+4tYldKcVtUj+ma2/biF0PlkiFvID81FxdI8yEUhZETEsqFI4U7K98DS3aL
jSw/mGumUkvH4sQb+79gs0zIxFCq06Qp2Ph5QqKXjwj6/pdT6jLIdIpdbFQzHgcvETh7uaPdstxE
8rdYQcRLegvcxJE675DA7bGbbtxh0Z728do+miZtfkyyeBhP0SBVmN90bqNUsZ8Y7imkGBSrDmiG
DShdICBUMJL7ut018Q8zf0wD6yAHO0P4cnsjL50eF/Hnlx76QjA+Yt1FOX0bVzwn+vilcAZxl2vt
J5HXVLCKFl7as3Sm2ToAX0A1ziZ2EMNQaGWLfdPp+yQ6afLPsXwr3Xsxi/eu2nF0GZsodqT6R+GF
W+R6HnVrtRS49ISjCMB9CwGT0vTsRpRrsc5RMRM4NsEqD5/85mgWSB4geeLVyM30rW3AiiuU8JRl
0qfbo770YDe5jCnJQZnmaTEbA7/pqjKSVWFad3ocbfxgl6gv7TY6W5GN44O8BpmeboHZOiMgik+Q
H3Ctm79Ye9dI4iiWhVNliE5dCFvgAc2A+UuFTeLeyP+IVucoq8t7YZSvwk4nysX+khJJzRk+4ZTF
n3r0nfEJigxs39EfjNG46h2yrWpT+msidssDDAyHbivePR/Kc5If+MqYNy7+DziTBjZQ+mTc1iZQ
TLu+b1SkkNZEPBauRFR5J0t05PnQDJ2dJQFrvTdLQg4CcnCKE/oIcnraPSTH4+3ls3AOm2Q1EAHR
59Nhpl6Pap01nR4K3HptZh5NHoJmcJ8k5sHUA0dS3gyEhG4HXEC7ozEKAxsKLEKK2D1dR8zDvioG
VeacFCjsUipHfQIMe68fAzOBafCMNYyDyuJWypDBMNBVA6Wj8kgm79yE8tfU+yR7n5W1K3ihm8Dv
wjYApWIG4wM7xPe0QFbSUDi1MeLPwlZL+echVDg5eKlIqY2V2N6r9nLSYSj+77v619Fn86BJntdU
jS+cDHdM7KoCmqGddOzLWw1thzVg2eKsw9Ck3gG+B8nD6zkI4lJG8TUnGqr5fsiyTprDoODE1wD3
jXOkhqXVyuLCYQ3LAU1XaqVTTWL2OEnrRmiYT4EO9gDQRcY56WzVu8w9p/i0gzlGyYrShI+AUnYv
F+c0uc/6lTtq8cP1SRsHfyyq/rNhxhQ9boQgFU69vjeLemcUwcagCcZuLpVf6F+vrPaFzAN5HKTv
UeJBXVedvR0qHVG+HqNcnDZ0cWPllKQDQUo3rZGtkYcXzymJwcXjhX1MkeV6UutedL3Iq4jFC9th
LR8EX+yPrR/RfY+zR8+C/BfFmXbXZf7g+JK+dhMuji7VW94O9E4p+V//AmHw46HxReHksnKtmLeu
TxH+voEtHdbvfvy2cpQs3UREw6EOUX5Q/7OjZLS6oXcTZrNK7t0w2lR/VN3Rau2MiKahRTYPVHGt
fzKl4vPb7zLmbEYjVAoaRSJmUtr6mNv5tgH5Ev9wndsftzSWGHtMqnK0wNT5t3Vl29aCZgmnUnff
0yLb5TGKOTDs42/Av9XaW5EMWIpHe4+mN48/LrvZ2y+LJLlJIuauMZywDvbCudpLjeyIxWufHG5/
29JJcBlrtk6iIBDdbFonXT/aQQN+eO04XbpALyPM9nmBTXFa54Nw+uLX8lbH2lfYTuZst79jIeM1
J3PYSQ+Y5Gsua6+Xei0lFqmXXuiPvXnw+lfTPeYFopBSwQWy9Z9vB1z8LHA1UJYoHlPWvd5gGp6B
1dSGPaUjWtKChTkv2rqKuBfXHDWWDi5ahADJ0T5QkC6/jlQ0Ui6nCUlern3p9IfU+OqvkXUWb9zL
GLOtVMSsxpJy48lFvs7dVl9G82DggOUeU9vYBMpv67dp7m6P4Mp3GbNl3pt17I4tMS35T9z8Ma1z
3r7fDrF4EF981/wY1BWBSobO8lY4g8T4XkL/TDmJ7oEqZ/nbexvLNTGopQ0FqwvQJQgZaE+z+oFV
dHXQmKJ3NuJO3IyKNthjmq759i2tPqp+yPjzYJc/MKyLys1dSaFljnETYmnb1vrRlhJSi9bKMl9q
yZnQuAFbUrkFczD7HjP3a9MMdHpTVrOJYE0E4/fiDkp/2gEHzvFafPSt3ciRP0hUcd0HPXxPxpeV
eVw66i9/xWwPaJlvjYJvAPFIfjfwau/qr6X1mccA6N3eRptQRFoX99dTHziu/MAvEZqHMVpD1C0N
+6R8g5CyLgOAmm2TWETkr5N794Q4gJ1HwMzCx2K07DaqV86zpboQZZJ/Qs0vAd0bzSQ2R1roGGiY
qo0tsnmX6uEBhta5s1qqMy9RiqyfKT1q6ku5ZoG2tI7RUJ0o/JMw9fxpWYV5paUpr5FKfBwEH+7v
yt5cmFK2yYRimTAsXHfXx1qrG5lhjql3riy0OwKP7ckNFH3zCx5Y1VpKNs3MVa6Al8YkCTvZ2aNE
Ma8ce0McKkVr+DiT0s7cTO1OFY93rG2Ch9zYFd3KHb4S7+/BdPFELoYx7eqMeFKQ4szwzZdx6BrO
VvUFQf9Nmd6Va7ZgH8aTLzSoOfF9Fk7E6myLNFLtZZ2reue2irdFqh7Kbh9Hz4WlfnaFze39+GEf
TLHAB0xORX+hz9dzlxT5/8YCbUFLfF+g6lEbwn61Wb0WaPZQMfuk8cLI9M6N+1R0CiJDWOIksl2s
MUkXA/EIkVkbk5jrPBB1m5I82jv3rbIJYR2Y6lM4WsdM/nF76D5u7GnsLCaIY1sEPT5tvIuVEYci
umed75/RjCg7XBTCYcPTf6Mm2V2vBPdxDIYFe0vIAawRMfu2+q1La/PyF8y+dSKaZk0f+Wcav70b
HYX2rtKDo6kmm6iKnDZONpL3+/ZnL40vohmGxMOLovq8n2EoeRUrVuKfRZ5c0IFVjPp097jaE1uO
YyA5CTCHvTD9+cXothVkRq3P/bMaH0Tv98RYh3Xs/2vdNSaRR+s/YWaHV1hAh9NrwrTesM0DZPsj
ze6iyqkKcZ3m/DGNmcJNsELazlRY5/yivMB8iLcJ4erBkTjD3sOgs11Mbs12q30ehK9RKK3s8em8
mJ+Y5mSrDtUZiSVjtk6LvG57X+p85NcAiD94LM5HN/gsyHt/bXFMf9WHUNN0wRef0HDTgr2YtEgZ
A6XNev/seSE3nd7oXOve2hXw0V5nGkUw1EDfSNxJp6/DoHOjlxFKTmdJC209+95iC+1HgEuGn1jq
jGrgyEm/x56XmkjRHeqxdBBfcsTotdRfUrSPOyGDXqBsgDTsb2+PxRFAIonHBN7WwDuvf5ou9HEQ
SqN/jtCSiWKYnCsZ1FIACFGqiNoK2ujzik/TRWrbZRazGWts8YIl6w843t7+jKUhBqk91WeRJCZp
mD8n3YByRG3654lwNPoJYpjS1qjP1Dtt4/A7N15NaaMHX4QkRhDP7tVNPthRfhSlP34cc7z/BzAR
XdTLnzQb2rZutMIc+PK2TdSzmWvSUXG7b7c/fGmHUkKlkMr3Qdi0ZlH8Nm0DavScqZEPmhvR8QN2
IqHyjDFPZJOmrlEbP7JQpu+6iDjN+MWmgUJdR77i+mclehDNnhQKliwFkKlOXcQ6KLlHdQg3MY5V
RmPeS4q/72vAR/eC+avGXlAbfuTyu++9dj2UlX0bbhoNFQo/cFjh7J6n2yO0cJxc/dzZpRMmXdd6
usDKKJC1ETchwJkGzrIVv2VxAW8v294OuJAPXQWc3QRR4lViojI+tAaefMvdVOK95fobIVuZ+4Xr
lEAYEFGphh88F0xRukoO/CZCYV58L9raVtONIg2s5U2ioKCuvWvj19uf9lEqZ5p7FtqkBjyBwGdP
Z1Uv07DM4uCslF8lk1NJqjHY9eW9LGSO4FpHlDe2ltAf9eCzKghOUz+NMh39bk0gYeFYAfCOGwTC
2RN6e7YIq6AUq8zj23tD8lEoGlAjSvJ/zXOfPvciymzt1Kk4pDWK2Oc2/KbuQ23f+F/qdItS3u1x
XZpJ6LtEA9ELeX+WQgcNWVuNte65HsG7nzLvzm1TNJnaH2ni2xbMG4fM8HbMpX1xGXN297m6GwiJ
QEzr0D1D/9mqW695zHzNQTP034cCTwYNCx8BSGGzpEUvhoAcOgvPUu20k/3TtqaroT659aOw+oD9
y62eXepAyqCEwlWkmzO/1Nu2lSCH1kRLxK2A80MbTj2F7lXI964nPQYtRirY4ujPgr8ror1ZghG3
gtc+ZMi77lS0vztB+Zn8UB/wby/779j1FMFbQ4Oi5+IOq6OvHwzY//UxlL+F6poIwdL5gUEm40UO
RHI1Oz8CfWxGISzCczDWewroIFD05CGRkEFa6/wt7SKEBTCnQ04VBsRsYtw6iGLBisOzHPyiMBWu
lfeW1rVOqwdMzd8H/ezvr4pg0KyIqbBIqoR2PIbjYxE/II1tAybq6g5M+b+2rGAX8eCGdkhfi0xg
diGGRoWuCPre51QHPK20dhjeUcJZ2T2LI3cRZZbSqeSn1JI7Rk4PLTupzV9U+NY8AhaH7yLI7JBj
0FJdsprwLGZ/+uRRszZS+kU0D76O6V72Hq7x0BbeMChviX/bwJO16eyjpE4ZyKMYOsnb+NFDLGJl
rqL/kK7JnS0t8ctAsw+re63Cn4JAsvFJ1KqtZHD/nwOj2qXq5vbZsxiK8jUJy1TsmYOM4Ev1gTBW
7Ka63Mjti9XQIBIcq/wSCitPzY8EBmoSFOQZuMkgjELddWYkRpaB0Qd5vuxpT8mQHsxStCepajca
tpE7bhQNzTzHFD4HwRpCcmHuiD2JJ5ITTOpX17HVWO1iQSZ2q7zk+SFF6ZQjfc3ua2E0r6LMzibd
6wWLmqN/bkwps3MgY3r4oOA+1Y/6S6Qeb8/dxxrwRNvlcyaxWHgD1izcIAcqZot+cG5CWbx3o7jY
iLExODh9N1tPjOOt1nXjvpeK3C5zw703qiB89HXD3YF6T2mPZNmXoePVVBtNsLKyFnYnGt6UKTmj
p4fH7KCpdE9ySYVJvyxvX0H5RafjV60mdp9AilPcjVTV3/BG+357UKaJnF1v8l95DC5v+jJzqKQu
YE6m9lymXZ+/RlHyKUUWR1HWstilh4XCu21CaNNKVuaFRE2uvDo0oviM/d6wHxKrsJsxxKrEO+Fa
q8q1R8KX2YhyN2Se+ZphzsJnYjbBHvp/8ibzW7DFST4pkjY+lwiURr2jv4/4XN0eyoXVTAy4N5BS
EFGYv8tDMQ1cFyz2uSzNaMvUiY+VKVkAX1L/qyFVxZOnJmt6CvOglFPAEE2airSQuapmh4Svi24S
QMc9d3ILHG5veCcNKEmhG/tQWQNqTyf25WKZggHTRq0akt8EELs+FRTB18daIZgnvudNvxMlwZZz
zOJg3Ztny9i00ntTbrpEtF1DciJ9hZA3n8UpvoYQMBa7k5nv3BWt112rT0s3PitubFN962n2Rtp/
CTKxwplGVEPnLdiEYq0VAbw8l1pl69pbX9a2sOr0svgpF1Fmd5Y3JtzUUZCcB+rNHeOXTZxiFCJv
r8kPT6xpyPgHBOf0FGD6rqesV7sq7GopPkeRtKtMnCl8zPaiV9U9SHeGtBe19Cgl5k4Vatu3KjR/
8JP6lxtj+g2TeC1p20RKnfeAaIx4iRkzbVntv6B6Q/GKleLupHibiWsd9A+F6b/RposTdCh9vnlz
y4hkX1RK5i8ZkR3ONy1pB2Wiqc0V81ivov4YWL1dkKuPqNrm/p8EEb7bw760KylTTXtFQVFl/pZG
y9ktSsSqzyJnq2N2XDceacN2MKBLuXnl2nHWB4fbQT8QyPlyPDt5EFF8hAw1L6/CFR3dziSqBl9b
cL9l40Hus/dYdqwO9i9Cq90GvS/F+iFqyQaLxxDqCoe9tlJJ+PD1UyMMMMHk5GHy9pj+/KKkIzaZ
G/tgv55NRRC3ois6OkYvzjiMHoUbDZmsLKn2tz9+2i9XRxMx8Temkg26kXbjLNkUNF/oI8UKnrN6
8DeVL0vgVOVxezvKx8U1hUEHiHsEl+8PbXG1nCQ7sHR/htpdd7/rvHCUQdqldbDTc2vTdW9Ffe8H
LUpdGPid6rheOZ0+lCbRzLn6BbMDvwchonW1GTzrMVz2eCMM9230oKn5O3X0ppVsGhNxnyCH/rPf
Crz307smRw5Ft2v5UXAP4MWVtd/04V74+xznziNvwbl1jhPPR6E1koYJ7xIpOwZZ2O2jWJLuFBfi
WuGVij2GlQRIDB+AqNP0xyjP6k1dBfJOxNDmSfXNibFV193dWEu4LUZu7Ag5XiYi1+gmT+ovvqb+
EBrM1nBvD7e+T5Ho9tTOM96Jws7vpzPBoYFk32zR4uFTxIMe14/YNv8PZ+e1GzfSbeEnIsAcbtlR
kpuyJIexbwiHcTHn/PTnow7wQ00RTXgGxmDGAlSsql1VO6y9VnvIdNlEc9EeTtEQiX2K9M+WN7o6
IAALZMjB1mM316fEmIJAkpqyuQTC07P02W6e1RIRkOq5qwbX6r5XvXInZf3J/1rf9cFDa/zk+poC
a+OJeM2XvD0688zpFHao2FK74O64/hDhdKjt5XVzgdn4Tij3Tf8VDnPEv8pgJ0R40EtIf/wHp7Pc
UoLSuvsogoP/MWl/CqM7FuKS6eY5r77RTBPwFwJgelc/jl9MSTn1W+Rjrwf53dci2cLH4MHDNnD9
tUNILqtJhuZCquN+yF2n1SFWtNwxQQew+STiFkmkf01A3KRN77VsOtSNsYduOTXv+uI+rWbaUy+o
jV0Gw53hvBjjMPOrbRTOXyPB5XeC/X2FWODwLmnH5apqYJ9L2ktipcXkVr1RPGXKrKWkTkELCkLI
ob5PKjNx3FZYwYM6JqHvlgO6bnJIjcymSQtiIx0p5E9lASzRNVvdvo9Kf8gObVopXhS3NC2VfpSB
a5Ds9NcUCeCghWijX2Vp9AIWzaq4DDja34O4kklqqlU07PWssadjpsUatcUp3aJrmW+gdzMnD8Rr
D8adpqDrHdL1EGIKg2xcDZNa4Yd7o/uTKd8RBaT/+YP9t8hj3hreeqAC8NsSXyzZYUxlgEMyyKWL
CP1LmvgYRnVvGdNDLF30uMHd95Wvf3lXMCTVIQUXzdIgEV08NsEktIoCmnQxo3tKa3d9cxmIakL9
89+OQ5qBFgVUOriTCAyvV7IdHFhRR1x6aUKC167OVXkPk/2hK8YN32Hpjs5vytuRFgWvtOizqk5M
4SFMvlOlSXalvvktNfZG+WS+Ra9sYzHO4vQmddkJChCMo7cf8NP2RSYeDJHSGhb9Sqq/zUozrdkH
m9l0cI6guLhewE7LtTZoWcAg8e/7Z608+O0lTr/jtfAibljFO7tfDLaIjiQlt3RKVMwtC+9t2J1h
f3WL1KDzDWREPblQd922j5XVfDu9ZTbKFO0EBQkj6ulLGJMNt/39RBMpHVKB+HN7rHfP1fXslo1R
ndlKelw4wpMpIIf9Tu8+ZHjPo7mRB1mxxKs5LSxkCGur0xPGmfJvlGBhllSPSnG8PZl3QNGFYSxP
MP7hoGcxo/TS19C0v3Z++iXz1Qf1U/JU6ntJhM9qRp+EMbVIlGz0ci991eXgi9hvygtHqxQfq7Q+
O/2/Y/qX/vfr75/haDSf4I29EhW98b/N3Pf7dJKElzj01w6KEb60ptrvhFIVx64scq9sh62M4dq+
0flJ6RjwEWxdi7uqS6Vp7MMm8PpE7t0IvOV9ao0Zz4y8NdQyVTbPj+B8dliIz6lsXJ9qVOFCHN06
8Bq9jKQDDcR4aHmdgoIjQPiY1KmoYFUq8+FUTmV78GXRbTHnrByHOQJAo4vmCJ3+yOtvSBOuFjGG
sSf6PvxHCx1QpK3fH5ShkXZjUdUbRa93CTQmjRYUEqCoS9Apt6zM51biTIPTxN7Qod6h+jAekcZC
ZkVU/SGeYvSf/V1rhp4K98nGaZn3bnFrw2wFHxG5BETeliQAZT3qxmQosQerX/IlcnL5NGolIhaO
Fu+GpFBo6FWkQ+lI/zRK3+/LMhcbD9TK5YprSq6LDCnc3cs6TGMVkSoNWuzlTlemx2GajJe6qwBb
2E6Ql8fA1OVkp2VlFu79MA62UN5r4/N2wZrNZ9B9s9jvxvIzycymyJNHDemJqExORlt3n2VVFLuY
mPNBDqTmhDK9ugXFXjE1ENLU72YvUscArk2tnORRids2hQ5WEY85RConp6kQhs/tY1eV+un2bq8N
RyTH4aIBFdrNxekao1atrarMPDFlMI8QouVpu0NIdwcGfUtA6V1+CrOmzwZJI/ZnbrmZ1/3NXZV1
sl31wZR7amPvLdG6fWLe+WF4jtULYsg7yBnQrHZbxdylivSoU1esU+2hRcz99rRXNhhqaoN/qBHg
9y9WOa6DJtDNsvBKsiaFReNpkJ+c2L4vqqHdRVH7rErh4faY70o8zP611ZgW/ZnYdJkZi+Zot1bb
0qty+9yJH1L5VKZfLf/RQXeL6rARNedwfBHqFvfsym0NOtQim6qy0+8cI3vMaU1UstJT9OxPY4lD
ZPR0H0Vb4tlr41A1n/Ph8F0Arrje3j724863ncKLY25IPUlN1/ziJ4a5sXvz71ncUETQc+M2R0Sj
fet6nIjiIpJVeemNdXhIK7oNyTUZfXjUk0+a8fH2tq283zZRO/1wiH5RHJ5P0BubFWHrS/Tckd5B
IfJJkbLsJCCi2nCE1qZESgtR3Llqgft/PUoO5tO3nLDyCm3H7Xy2R+VURuLS1Z97eQuGtXIOscBZ
eY7ndH7GF6NhqJLTI0/qIfqHmIlE6+T92BI8NY/GKT2YxXd/+pChIJVa3yNnyxzfz5UwikZZChjz
UViCiWW5z0dTiwov6eizE99lTZBXu+Mx2Duh5v7t9l0PNtvsm+1r41wa4yIuvKyBWb0C8LrFDjEv
1rU1ajCSkezWabAgLl1cobFt9vAp27GnyMlhgHAjpicgqv0PqVVsNLa8P2DXQy1C0RY5n5lkO/YK
WJlDVHye42QLQrI1xsJflapIqqDYSuiVyWiA7IowgVI2tfdm3jRfbm/OiiVcLd1ic6gT9GkhO7GX
itKd8rsywRLsB1nLd5O9wRq1NdbC5snlGllosU3yU24ejeFL8xPxrl2SbvXbrIQb17s0f8kbkzOo
ZxdRykg0vuTTbqD53klIXo1a8BIE1b6QXtLoQ58goAsuqFe2vJfVmfK8gesD4aZpix10Gr8NyCtj
kH22y0T1Nar7ozwGbiJ85AM+397D9/45CRmeFeyO4JseouvZNtY4mYMcJ15Sonx0aYuTHu8b4yzF
F79+0uXft4dbeUWvxtMXT7c61YlTxTQcNOIg5w9pgIQp6lLjDuJDUcFJVzeuQ0KwGLYUJtfWldwT
CKF5VemEuJ5pXI22NmmAgKtB2oeu0D3bJsuV/Yq3uiffgRfo+JnTXP8bamGsQVxaepUz1DB9RYR2
UnxXVbujnyPAeM7j8aRZezH10O6hMo6yXOgfzXpwayTZbi/36u6++ZDF7sK2Xgq0vBJPF/8oD/r0
D/wwcGW0n9JfcrYRKW+NNf/8zbnxE9yG3i4SzxKnDIFZUoi6dCxLN/0NrZvRbbVivyuhva7yjKun
wE27wJL6ZO4L9xWrTbxJOk7HGtUN6WcKYCmdzsr0LLW/tftuuoQmil/pfqoOY3s0t5JWK6EeJ5Tj
AzE/pwjDup51JUlxajVJCntvpSkuUeEg3CyCZXcnok6ZMxJW2VAiaPM/KSlfBApkGWhfiWjsf7iO
wYHjX8yx17s+lDoahkYu88Qz9Poop2cV8x6ThzR/HJJhw7DWnpm3Yy0uyVKOTGHxznpkykX9OZE+
Ss5GVv69k8/KwiBPSZZXkTjyemVjzSzatuZmcuJ+j9Yeceo+sOFdgeZl+GZHW5mKtfGgPmP9YC2H
lGrhCJiNrE9ZVyaeP13ErEj0r2neie5hNL/3zvn2uVx9ZGBDtqDC1MCrLiOYMAjtfJQlBqu/jJGb
orIHF0rUDTA7Kq4suZkwd1JpHNTp17iV01qbKZRJGgUPBMbJn16vbK5VWRh0cepJ6I2maXCRxDG1
0PVp451kH9C4uz3btfHmqIJ6L8+asUxHVkLTwkEZ6D0L5XtDelAqaef7z0LfWxlN7C0UALcHXLuK
oDKYzwFLCz3z9QT1pJPLNtVTL3YLM3Ib/+nfMeC/v4j6k9C2AARr07Nn3mJsh0Bj2bU0WO1E87WT
cg/5rqD73xR0KWc7IyQkzl7ywN+Iad7Vldk7EmWoQsI4RW/Rso3dSoSiVLWUedNEbZlMVptr3lh+
1tqHRvvUOf1TYvsXehcLQzsAZN+pHwSVQEBOxdTRL2bsp/CXFN63X2+v+zt2n9cPIyXMCaKlis67
64V3RIFWsJ/knp1Fd2FnPFRN+VNzit8GiEgYqnoMzqAFUK/lUympu4qIJXBFgHuFqubRr8ydXE0f
pehEMnTj21befx1hYahJ+LpZIP762zSz6jVzkHLPMv8d/PFxUiPXhk84n/ZCes7oJq+ezCnet13g
Dv5Zt9udRJpS6u4mf3AnEqW3P2gebxF40MpKQoUQasadLL4nSivdl3qRer7t7wydXi/dyi5hH6n7
QrzcHmt17m/GWlzXVZfJpj/p89u8l9oTZaxdycLXyT61tmgkt+a1OHypCBObvBdPgxYcNDrb1BdJ
bo5ZvxFNrT29mD9dMDbOFg/wwuGISC7YucM1VvWwk8d6QRU5Rw4IWoBY3rWxvA8S7TjRf2OlW727
K+8fY6MKBU6LvPIypUzT6RilXZh6AmnOPLTu4rH67GxSjLzDsMwHahYtJVEPYTL3y7XRKnEnWbVf
p54GurWqh4Mc9h9a8dJaPxPh7BvTnUx93/vhWdT9D13/nGwqr8xndmmn0NDIMyCULr6lCFTZVto0
+RnXm6knO9XOEYRxzH9vG+jag4gbNVM0AmwwqcVfTxSUQBwYFRMNsz92Iu7SID0Yg/l7zIZ7A8id
FVo7Q2QfjN642PK+bof97S9YM1seRB5FsFD6O147tegMvUzKlBYcRmsAKsA/L2gkqMW4cX+vGQ82
C5H/3LpHTeJ6rmqmsVl9MyMbZMW1W0eCMdFRD4qP2PrtWa0O9fpKIORHemNRK66BrJt0is1DZYdB
aHiEdf0hJKj9TwPNO4i2G5R1izkR1JVNaPXsn6bDe/g57IFIxhuFlbXZgOQHrUa/Krxai+BRo6Un
zR0cCQkCs0Nnqb/7KpddszG3oCtrRj9XrsiHAsUERHu9RX6aF3Lh40FUUk8y4ykPh40FW/FRjPlU
07YqIxWhLwze6DrbGco886qpy1GkHRoS9j5Z/lMhjY1/F0gaYaPkj060lyg1nXio5PTw1+ZBypK8
NkIAc7Vo8RFwUo5V0HQZ8BSkRZ0jgG4H+brbg6zlK2GVor6JsrvN4Vpsm1PYqR6lZe7FdbWHaBZG
7AFq+TGvD1V01zi7oYPV5ODr5yL+UoX3EkSEtz9hxUUzVMjGdRWYoyov59nlCZ0GWpx5IGvMoxUG
/qECSg+ZI50StlYcKxORiUkrtpKlaxc49FA0Wc2AfeCei3ORhkOuBvzL4xEpfpRy0yMqO+g7CIf7
u7Cx581VolMxhgi/p6W56x2qv6ESpU90AEm7RMvq498vBrUxVCfQaAQQs3A8BvRlkgJOba+UYvuh
yh3lUOOi3KtFKd+L0hGHqi/GvaEH8vPtkVfOLyDbWaeYRDz7Mf/8TYpADsYOdsms8CRjOvpFd86i
3VjKp9ujrDg7ZPpn8AoLTiC3MDfZCaahmfLca/1DWf5Qu/PX3vizmTlbGwbEMmIW3HnkHxY7S6Vt
qHO5YhmLmF1MIry4Qb7rJ+0x7yZjTz5gqyl15c4g74/DMUcanNqFxzOlwZBmcV7Azq/dKxltjlCT
JNYl15S9kZy7kwzD/O3FXDu8b8dcIsSyQmugZaDW1vQvtriE8vfOfm4T+S7NBqzzUUfurlY/TgDk
0uxTJfJTsZWSXbmM53LH3EkALyq38bXZOIovVfT1FYQ4004avtf5lis533MLHwf2bRp+KSry9C+v
exkYRJyVPQXF+KxEBxl0cEH8dui6L33yRRlbVySfkviwpVq04nQAYeVZJoHENbzscupGc/B9jUCu
TdT6kOrNDw3+8V1shbKbFnaxv72Za/YDH8PchEL+EwfkeiFlKc7bdBxzfJx2Kl0zlAtXwMX3pHSU
CjrnrkS59a7qohLpNknecHtWLmH8R1ws8LgwgC47UnLSrVYUShSOHECqdbBDMSBOjpV27qVsvoo3
oM4rZkOnIS4JyHaUkZa1eM0f404rKmpH7VelbdxoS+dhZUIkHpW5ixaQOeCd6+WMEgAEHQghL9L0
6ixGiFNzYxg/1loSe06ugnSRVAHTqLA2qiErF+mcNEJDxqZo9Q6P3GtDX9vVVHiQ/ZA6cpoPXTue
o+k/lN+4a2beMTwhWhsXcSOo3lbpx5hS7TTsAmG6QjvcNsk1x5/SNrg/qg9zRXHxGtHsnuaqQ1ld
ZNI9gtkv3dTsSmtv+5Uruvw5sGroLNCf7Uvb9Zvk2KRbkpprhqISaKFZSPcm7crX+ziaukDMjwK7
H4dUXD7V7b+3J7k1wGIZu9qe6AVJSq/OHgb565D7G7f0yluEehGeMaB40r/L9t0sKNMoHEXppTMj
ZCBfLChR9UOuwU93/Pu50Esxd26wa3jj14uVToVsF3ldermFMHZeT/JOJOFGLWFtPjgKCtRDOmHv
ckdMOVbzutBLTy+qXTupexk2aLOOXGhUnogUN3zxlWuY0BZQrY4WF9fiwmOAEmuwxy6v0I5DZkMM
91arnzSuSzfYmNjawWXtCCjm9CtPzmL10kDG248rL47s8qA75WMft/k5Czcsbm0BZ02NGfYw9wvM
D94bT2uCiXeoW73C00qOvRR4SnGioYnybPG8yRa6Yt5w++PaA1GZpT8X5m0WVRBHZlKj0JJ/mZwB
MeZyoxiwNgQuD5gHCEjIIS88nzjtx55aFuCbuqO33/KjQ9cmWyWAFTuw8TGYBQkX3IDFReD4XEaJ
AjJFreyHzopcaYLPxEz3XXi6fYpWRsJzRKSHHpzXIsD1/khmniQajTUe/AF7Pfzd5F9keKg2ucne
rxtgnpluG6wN6Zsl1kaV0iLTO1Ck5iTbj4Nh999RZ072t2fz3q9gFMpw4ChIVnEvXM9GDtWoVwR+
RRZ0H/Q+y2i395W9Jhrnzo9oFx4Gu0DtrJYOdjM6h9ujv19LXBocRBCeXBigWq9Hp+ezyHm+cq/u
C3jak8h40n0r2fv5QO5osIKN2a7UsGf8G2lHKvRk+pZe26DCeRroReFpvQBPOUmN8qGWI9tNFMn6
MNRZ9DjVvMt2lYLzNGvf/MfsCnQSMhpLjrcn//6gs7nc+HwRhsQ2XE8+NNM+MH1CqlAZv0DD9UGT
vyGI0NblzrK2ruWVaJbRoPWAr3Amtnx9zN9cK00dBz3k8TNETM3TfV0X5TduGKN39S5Rn4Y8J+cr
ZSV8FZkU6v/ACaOrH3qaKlH8jCuozLROKtHEmKzir59AXMqZ/guK2jlhuliIqBJG1KU+LlFdm+dR
5P7J8EPlkMSRsZf88AViFXXDDVuzvDmDx+ECVWwvY6NulLNIj3CPmio4ypKUzmo991YZFbvSrH/c
3un33uacLqTGjJuCP7ts/VLSxsgzlcHqfHTnDL4Dwdc07kYfZeHYOZCj3XgW1441Xi0kAAQoXImL
ZzHHy+R15jqs4xdV/l4oh8C614Tb3Nf678jcun3fv41M8M1wix3s29qRIXApvT5qPqIUcB7Mb0BC
thQ91k4M3Ckz858NIHyZfdUjUZRWRljAj099Io71MF6GDjdaTUAMR//BLk1eYqIQbuB3qad2kMK2
GOXCs2PlFAbAZCen/XfS7J/y+CugIf+2lawtInXBOVNPXRAw5/V9EMetVHe1XgBnozGxBolLi7gz
bhEbrlk+xD5QtXDhs5YL/yIQfulY7YjLjNRQVsvFfjTEt2HSXyTd/HJ7SitAD5rzaPgETg2EnzaC
6zkpteUHUqwyGPlDVBrOQZ8fB3VH51OoIXpNaFIc1fGL5bzIsY50Bn5O/yhblzH8D7ctx5yWxllx
6F2+NGuGXEtKu/TK8aCaXh0+1NUnS5wNeWOgleIWcyZVSrKMtjWIhK/nHDZTXPDkld6ERpdC1hDK
rruk6u9k33ATR6GuNXyOiuTzVGyFtSvwJVLByIIQCc0A02U2pEohH0qiqfQ6cEs4xMD0q/LSVN9S
S3fz6JIoz4b6Q6ZTsvEf4hwWv1T6iPTDX/vKnJgZ4D1zOc2F7uslgKt5SgJfKr1WtbxGDt1QfUDi
6tNt65oX8jr1cz3K4sCMeTmpIU0oXpQk96a5g6vNJao+NNnGlq6czNcAk6eauiGv5/V0epGHhhGW
lWd37UG2E1q91btGG37fns/qMJYJVd/crgym9XoYqRXl4E/MJ5E0h8Y5FURrmTSngNT4xl2z8j7M
TuX/hlr4/ZKMtBdEfJUXdL1rxxcjErsgkl7CBnrA0oncuIQrw9+qnKzuGJArMteQpFH7vZ6h4ed4
WGUwxzaRCxr5kOPo6JFziPMNC1wbiVIWGhwEaxz6ea3fuDttWdfjGFWVJyguh4m51+J7GgaPZfPv
7U1bO+4Io+NKAiIHFbCsbDk12oKD6CtPyZX2Kc7H6qgU4/QzM9TmVBV55BaK/tCF1nScZPW+CfMt
7t2VZ3FuW0F0YdYzx9O4nmsE91xFP1DlQfyzN1OE44ZPQjqGkn4s2+Pt6a6tK2UAlEYYiVaZxesh
5RA2+fFUeVn8WSRQeH8HPeYrn2+PsuIw0YYF5kOlYx/CyoU/YTq1ZDYxbxRcOOljwHd8S6X8Xo74
v9IO7UPSoMOMmNPft0VSWSGrS4WSlg06Ha6XUnS1NJg9PQdJeyicb0bwZNcbudS1o/d2iIVlVl3S
ZoEhl16ckKzNoAaRKSJl47PuNAdZ/pjIB7U83V7PNQuZkxb41ha5x2WY39YkCvlZ6WGAndHtO/SB
HXfq2p1eiY1u2dUDAb0nPgzuJwXlhTnKnQiVzjYrryrUH1IoK8fOssWu0o1yD2ZfOSLYPeuFimxf
CyAzbdI7Gw732nyRYKMETKhHvWzxCU7aCfgkyKE09X0ROh9wKF9EGJ4UoTw25kaCY96w5TNEkw+Z
IQjaMZ3FkYjI8VZdGDZojSUHrlLIQBJf2biw187d20EWN6eoM6B3atB4DWKMfXSanI9S7xbTf7g2
EaKkYkNSnBr3YhiJJqLAbwv8NWeQL6qS7tLRuq8jR98HuRbtb5vl2qQcsHfmTI6O8OW8jW8uab/J
gFCjKudhBiWt6dDhNkrV7xOjPPtm02wMt7JRFGvmcsJrxXyZ/5QjixJc4tde1TTYnmmXOzLYMRic
YEvyYC3cprbo0G6HUSAEuHR8NT92gqptPCsoCqDUfzJkU91Q6Np+HNCqb8DuH+1J0s9JK2vHWk2z
xx5112OQBjZIuqLb2NmVyZOSheAAxABLvaQaLEN7rK0hqnkkAK4I29W6dm9qGxfN2uEnlU2j4Rzp
4v8uAk9HHco2qILWM09Oee/bh7B8aKyaesBdnudH1Qo5+Xe3zWhlaqRHZEIMJGfwvBenPfPTgTug
7l6dmdZ4LhTNjVp5d3uUFWO9GmVhrHUiSq2aqs7rJ7cYv7TNPlc+9lTfbg+zNhl8oxk5RsTEEl6f
CXWI/KTJwt4z8999cB8oO635dXuIlZmQ/aLaMJsCPvriwqInPpdJkfZeOl2i8HMBatKP1YMDPePt
gV6tfHE1ktWjok+GcQ4FFo5zPcoDlKt177UR6NoxKD5U5Vfye3BHaX1Kcw6YerJtmnPOU+W5smh1
/taJXatCoP+zN79P5mOeRW7JhlY6MeTHJHs0u89maO7CHuRJE5/NqHy6/dVrywOqh2w40igQZi8+
OkzpjJ58pfesMNpnzh4+eLc2PodmuHEfrQ+E0cLWOKe9Fl7OOCZFYlpt79VFeoIVoSu1ZxHmH0eB
GuztOc1W824jCMSg1CLdBTvntVUNkzwMcaz13ngS0V1vGidSTpHZu9Vm39973w2lEs6hQZc6dZml
rxF2yTDIEb2oZkftncu8eYj2YfCrVP4U0p/b09LfTYtGYgiX562igLbse9VQY5xIYRMBGoM7cMEO
W02o748jollgNmzyQOSclsZQTaUp6nRO3SG9uSfB4fY64kqK/rcSQNgaDTGILcBSRcl2+RZG9WTi
mUXUAROzceUATd7WPskhnE8x6qqJ7PWPXZxsOGsrC0iiAP1jULjcN8s0qD9YST2NBGSKXl5gSfqu
ONnGJbCSc6dEPIs3afMqvuvpH+TaNuMQf7CFTmCfTArC9Fb6aDZBsndK2PFQ1kB1uyLhrgY2Iu1T
uvNpnd44AmtTfcXL0f/N++QsjnVbJIWdywTxKCYeYik76P7P29Y4/4brQ0b5iZYXMobYPsii60NG
ltnvgtoqvaIo3DTUkKKPu3SnVv6l0JVmL2z9j6+CE5PLjbfp/fHGzya/P08MUMGSWF/qDIPUj1Uh
ZJ2cDUJ6M7iIGRATiw+a/nJ7mu+vLfA89O7Dp0bVhv6e62mqOoBHOtM6tLsn7a7QYH9W7SDaB00z
3llaLm9s3MrkWE5gU+Cm8CuMhSsFPXKupF3OeHlzBofytfAhf5BQE3D1sbvXY/14e4LvbzAm+GbA
haVU8ZiKQi07L3Oss0pLRlDuLRAbExYa++qJZpHT7REXS8pjD66GaJNoFxGddyGEogutHxDRvZSR
AseaOWR3Rp/YO12JpoekMbbqbotb7XU8koPA3xWef2Db11uIUI9t+HJeXCwaeHRqQCHJ19L6fntW
S4DI6zAwk9GaBWEvmeZ52m/8e0uv7YQqC8NEQM+R9DHuYf2DUzYqit1k9dqvZkzi566H3EsZR+vB
V/Rhr2Z9fz+GfroRpy3saP4aMA8gtRAYwOtZJiWdguJOqKr1RdLH+qhM4efMij6ZBk34jkj1O8mH
4uX2CqysM88txU3KB6zzMp2QpbVArEirLxoWTG+hFED7F/S4OVOwYULLBp7X6fECkp+Epph3ZLHY
ep5qMFCqqDMESmwd4fD3wfO19Kc5cSjhgYdmXALeqqqvQR539kFSIOR2c00Sv3wEqf5p6056itux
st20nSqI8BDc02B1TfLqUMEBM7jw3smBSwNhsZEUWRYKXr8evQxt1sjivX3nk/a8G1Zp15dKSYre
jUVUnoU1pfs8t5D+qbteImUtsmPdmvkplgb5BzCqRnWDtpSOUhlBgSRL7X0UIpqn+1BxdoVfbWzn
Mrp5/co5tT6z45BOWe5nHE/BGGRWfbFoK6fvOqqeakmAcRmSaSfspDxKdZvsDDNwyPwj0yxQNNrY
6NdT8+aZ4SPmCJZkw2uTHO3f16cqH/3CEmSqLpMfo4+Uqr4h9uowzf1/vjVAXpmH9RfOt98eAwBM
7bECb9a42TiIn33na+Bk+qbEM1O68tFOR2NXGUZ0DydAJsjU22NBgDhAcWgHgZn9DMeha3YZZLvE
CZ3QPhkQNUmurPnTdEiG1q/hjRnkT397dGaZebiYNATgZsjj9SyrcBrNuB+bS64q+SGraoWuQ0KH
znA2U7izo71cUd4V/GNuYPLuixVtS8uKKDcyFgyre18kqrZr6gj1H8e397nw/c+Dlft7XQrGc6W1
HAR1+oZCXbRhYPNAyw/htoA/YCZHhY7ketIir8JCMrCv3BocaPLDT76ZxGfEU8nDRGidRfXfPa6v
xkQ2l1a2WTAOtbjrEa1aN6pYn5qLORWwfFq4Xc2kw1jcmuKAnfUnED3N3e29XThK/z8ocC2CA3Mm
GF84SmEnkNiKlOaCDFb1BCwkhFUjy/dW2Y4HvMH61CqBfgrGMdj5k5n9l+FxtznHc/vZsowsw+CR
ti3bbRZmtdONtP8GkbQCMbf+O07r9M7UpXoXd5W6I3G6VZpf1ujm2VMqwFfjRZwRrouwz5ApRdq+
1F1MuQ5fErNGBkGX4S200bYPYdY6aEM4HoY2b3cC7/1YN6W0w8151kBJ7JpSLfd51ouvVtds1YUW
rs/rtxGpA6YDeaS+E8aW24F2D6UvLkKQebAbkOGdjq54PSluSVbtye4s/2ORONqGB/v+peSNJFtL
1xxtLe8YjKiTFB1FqerSIegzuJWo6eVyJLOVT6iU6taGCbx3uOgxgGCMLBUZZ7bi2uwnqw36CGz6
Jac4/ZTo9JHoZj3ubKMAMR4XRvj1tsnPv3BxsoFuczO+UodDLHc9YCiiIJpCp7pIajQdpdnwSExv
VYJWpzUnj8i1kFRd9jZSUelrpxP1pR18M0XgudOqeEfaqpA+hn4y4elJvtZPG1HkyrAUe6GinXlP
IG9YrKYZTkCZ5smp43fFALMDhjWVOvgdm40Qa8U+caOM2TpBTZHPvF5Gq1CcimiyvpQIwzSJsbPM
5mAiXNcCbims/FRnW82+K14sTgkZBiokNL6QPLkes+irLO7atrtwMzlfhZF8HcwkPxRJauwDA5EY
Z9CSXYfb6sZol+zIh1H0C3UD6anO36LgWjEkuN7pQSSU5r5edmQNUV74NXSkF7r19OdgENMx6eqt
VPnKDU1qEI425AkBei17Oguy/2UYqt0l1tPH1vGPsSXvRwkykOkur2C0sbRPvR5seOgrdkTWiEZE
gGqs9vJiHhS0z62+6i6VaDs3yHuU6tLvch2cS/18+zyuuMvA1mfaHNQneGuXXFhpThRe+0Z3kZUm
fNF8qTXPqRR1zi5q/OjRjNrsOfbtwnEDjXt6Lxc18LemKtPfmtDjYy/nlhvzjD2KIhw+UvH7Vsa1
csbHre+qWFI+dhqybLe/em2B0OUipYrwwIyyvjZFAXanHQrRXxqQ9r3hdOAduh/aUBa7okpOtwdb
OWtkOmfub3zyOZ13PVhh9lpaZfM7NVTdbqwmy02S5Hcj1O9B1+zrAgSb3mz5fWujztK/NPKyK0T8
16NGrdlabRH2l8o0Xur0w1T+6pJT7OOHNIdZ1Pb2JFcMnTtrTrm9dhEtg0K7jwppaPL+UnfmeRAW
FHNfMvj5ivjgaNkp++3340aGf1kbmh9ZChWv7x0VUtJ+11O0R7oIYjnpL9ZkQ22RjvZdl5hQukOa
eGp0uTtBSpifRTjG+9Sw/8HPbA4KuU43dYKTMdpbbZ4rZjU/glxz8593IGBFWL6I0rq/IGsRPcCT
15xGMtMnlYvhTkqmrUaEtfEg9gOwwPnjTZxt4E1eYGoHRWp55i+KPu1zwL4uJ++H0PJ/8EWbvz8z
IM/wZkjJkYWQFwaVNk5jIoE0XNAG/1aSwnGmP4UxfhZmuYEpfeWZWTzy5N5oBqMIRcS/5P+KeIQi
2Qnby2iq4yfo3D63dfRNLrtiL0fT9CDUxNkHlWZ9Am6f75K+rh4RLIkPlhyGSEaGRpS6Y5H9i6bx
WAK9doqXmokdfTK4bhD5qhvl8XCCHEE99mQdNk78sl6DZfLGgeuYAdJEIUv/oc4ly67quL9EuhXR
UCy1yR2hg/0ihHaMuy46i7SpnpLQFufAgqhTUYHo9mZGpBum1rEItAG2NVPbN1RNTlUZOcfWMZpz
3mUj2jBKgwKO6btyYv8fZ2e24zaSdesnIkAyON6S1JCDlGk77bJ9Q7hsF+d55tOfj/4vTooSRLgb
jaoEGuitCEbs2MPaa30Ms1jyQrsjz4Fg2c3wQl5Spo9R34MM7NutMfcbXwfdUXotFtEXYIg1vnJk
LMWus3Y4VQl6NYBmok9x3wRvET233TD0deaEjfjMuOLktrMY9rk5jTt1qmOv74Z5101+54xN3z5C
peo/Wjgot6bBdbD1wDjkk+47uRwhtiNQ9Y67Qts4yNcvP79/IXBdZujxWUsI/e7W1LKadL6uDyd/
Ln1G4qQSEhZkxO47xOu7iRUCSB593CJsyJdWLOZU5STHF2it1Hp5oszPgVoM+9SUe88cO3VjVdf+
nnI86JOlRkg4sx5zUIxGNPMcjicj61U3sczhGX6a2dFC0e/MpAi9trUK6K71LdazW5Yhk6GKAmkq
2KlVXJf0cGX6JV6oGUv/EKnB53iGMXDodZhAZXV6bltxKJtxq559/eTQcBHL0CG1G4QrVt/RyDoD
wd16PvXtgQjMgwBk/KAbzaMiHabSbbZIjpaiwaVXWuxBP/CnEKlby//+7tyYNJWmPI7m01AOBzWK
HKEgRxR8qBTNnXNj4/zcXB0dEIU5KRZ31dTslg3Xu/nExHjn1XYFyMKWBDddtx1lMs8S4EBvqpaq
k2HMG6fpxumlkE4CxGQn1C5reFpbirTIJ7jjaqX93iiZF6XfB+N3iKjK/WtyY1MxZEP+A4cxkIPV
G85ojKkMcjOfGFsI6xc5PuvdZzmZXLh57lu6kX8s8EIWw8YsoE318vuFoy8ZcmpPp6AmrRCAUHdR
6MWJ21Af0Nz2n7ZNnVo99IbubZhersDq6CwqnMsgEgkewxKXpn2/6Fs1mOcTTdDepYLWDi7Pg7Xn
Q+pP9hhWjqRH1M30MPMmE2qSsOqjjazg1lYzawXCki0g6l3FoUHThVal8SO6aPa01JmpgSiPehq6
eOSNzb7hE0gqKapQCSSfXfOdzcqojmOhySeqFM+Uy62BKEjn3wIGrParWtYb8ed13YMqBJ5ggeIS
gq5xQlSqxyKpJgSO9fRBIsZ+Q5oxcspc2sIdXm8jliDmR64NcAPbefktjTIsm2bwlVMDz6L6wap+
9cYjpBYO06cbu3hrUbg2KmzEQDQ+VvGdWovatNNIPaF41D7ltRUiGSCJfVe20rf7R/T6UYSj//8e
DoryV1qJbaXUZqBP4hT3ebmjN9K542xtLejarQCZohJNeLTcwzWsfjTzPJMHWT11vfZJhbFcrm0n
QhW2Trd44ZfPcHnlMMUtF/gVlTR49f4ShxvGFJnqCUqhVyF7ivwMNf0+mOQDo86HmhoHI64bBZzr
D7ag70iEKMEBELVWeSXMK0Nit72Ab9iH34/SvwSpdw8p3MbJuJH7YGmhhsQ3EziugSh5PQdpnLG8
0miVk9633/uWOaEuN8p9VgSvioa+WyVBn9Kb6E0kSjU7VHFDZ56rlypq/5ItiIiXkj9gFTqCxAHU
zS5vBYWxfhC+LE5lkjt19lv4X+4f0Bvl3j9NhSXiZIuvyOctPaituVEEOk1yHDtKJxp4BXzYZLUJ
/yU3av0lqqIh94jKyQKEXqeAYsGbtW4TSd24G7p2lNxQ1YvQTeUQ5hW7a7ONi3SjtwXPI9H/ovbB
8MYaMW9XY1jGoyFOZtloTpqk5qFL6v6pCOzKm4D0u/rMqRfCR/qrsv7tpG7aOIY3rhk0PxxBmjFL
A2TlogY9Mbuh7rRTbP0Q3UJoc8ztbJ/56obXvXHJYCRB3YxLzcTwuvgz+YiKxF2jQZo8AQTp0VJL
TclAjjgtDrpcxruyGtO9lLbhoR/FJvXstdcitqaICRMEEu4MwF6eukAq41rpR+3EYMmTVqBPL8ev
U9scRzl6ChKmlsWDFv2IlIiqO3S0uoI632uPSs79w3nj3gPSIlIiwjDZjXVo6OtjR56unXDXzAoo
mQMV/hPTo2/37dz6sIt6yxJq66AbVyGMLSdtHaulfrJhg7Wb+TDB2D70ARJsG5ZuruidpZX7VKPa
KgKr0E9JXQM9+yfKosdG/nF/OddPKdkXE0H0K+hYEGxefr66LGm5ood+0jUqg/owDi7CZJ+humCQ
uGMSaVLQ571v89bC4G0AwYv28TUuVMv9hnfE0k/jQDF0mEyAElaq7cu22lKTuPG16FTQlyMNZIpt
3aBKQ2E0/EM7BWX5atigz0L5Wa9/VRDN3l/UdbiFWjRzckBE6MORhF1u5FRGoV2goXdCquJRMh9L
EXmhDMWy8q+of+fq/r65GyUA7FGigRCNriKmL+0BUOvLrp30U6bPMuq4RA4qR16ZDko3j7U7VqH9
FMBM+dXKclh9W1p4B1PKmQqetKpojoMy6edKsSPZ6Y0+md1UF4sMBmNb8ODobfhLU7MQSLmZDoUj
BbP8PJlmaTgiNqN/76/mRmLAaoiKWRJxMaXa1Wp8xUANVNVP6FSoVeSY/uSkUnIoGee0ZDdWYLyX
Xzrw3tMwOqx84+utkX3L44mvprqGdf5Yl9Y0QfS1lEFOZoC4eOF/HFKmnZp/RBif239M+THrBqdt
92mobiHebj1X1A/5jsTMePB1q3ysEuBpcLOc1PFHNOsuKLvvSfMKSyWNNeZnRewa6lgySHu4v+03
3g4SHcqlwLOJp9fYqSxZYPR6ZZz8HmCKPwb9Lsxa6Zj3NuzlqlzsrNpSEkcqR8iE6Q3t7tu/4QjQ
5gYmBkEa8/LrMlAFpSfxVU8sCr2nF4xF6unAbd0qEluy1n/WsgpGeRsgZGN6nbmoNTDCD2ddTCHR
WjzHOzgcvdj+VkX+SwLA0RfuFDZM7iEmFPR7o34LtIVz9zjlx1I/l8HvdDrYYeQocPA2lBzSkKED
ZW+2jL+Lh/ubcus4kLfRt15Ax9C0rF4y36TWIoxUnDTlm19FXtXYv+jbeZb6vJQBurLf16M4NskW
Jd8N5NLSj/szGAo/Nlt1eQv9uZCsmMCJiDY4qiI4+Kj/avpXqxxd9NMN61lG/1pL9IMpWs/vjmHU
Hv183Nd6eExD4+P9nbh+m/g5nHKKBTRtrquEZjLrIVSJJ+QfCxfN4OgxiWttR1pJFgF6lbKB9deP
7kLsCZhwkdDBu67Sh0nEVun7EWx2zYyQbuOXXqyqmZP1U3y8v7zr27fQyBBFy7AYkVyu3vdaLg2j
bjW0jWvbLVPxoY4ad8iK8zyKvRV0ZGQG7377et/s9ZOIWQGwfYlLuXvLpXxXQytDPQSRZRgnKX+b
6tdw/JkG1A233sObq3tnZuXRVSlPJzmwjJOIiz316t8KuAuRdy/xwPgDMSJEXt4gbYwG3TgyLA5C
ZCI9oPTrAksfdnVlGpARVvVS7giN4Ckcy+ohTfPMs6Sy3VklnG/3d/TajS07+v+Nrna0DWfDDBPo
1XrG0TxaEZR8++JrUPnt7r6lG74BU4wHkG1SzLoqSeatP+lDwpnJ7R8R7PWmfeQ+u2oqH3P1Kakf
+/AYllvf8uYCiRBhRgPTf0U1Y5QagJIeFW5yCidFMln5YvhbFBVbRlZuT03rJpe65cCMilebhuPH
+nOp/XXsyQYCl6KFhvqvtS4dBXZsQHtk41PsINg1lKvcLst/UW7qNyK0xVlePjhY4nkjouGLkSNd
3rOgL8dKlULzFOvg3gwlrtySXvr/YAUGr6UZRLYLI8ulFauS62Qh4TgNOULq1qDQn7MIGO6fu+vg
FvZC+qmEmgvKTKxOeGLM4ED91jrlcgZdblbJbmqnFlondvMIS8XsDEX1bxqaWxoKtwyD6KPJBYci
NavFy7xzVvDCT5Mkj9bJH2aUXIzM2DPylaH7F827MTbTo9KqzUFP8mLjqv0Rbll9P4Z/oNXhSeQt
XvN9CDEAEJYG66SXb7P8BbG/fRYNxzmD+Sv6PgKYTJSjpku7Xn/sl0IC/StGhZ1Ymxy7KY7Mfzxa
kLtEcvRoNgvmbLMNuDxG65/IEVtiBIp58C9d7k6QpXFpRpJxMto0/g23Q/nWSbJPpOBXL5qkFa5V
icQjb9cOpTFTfYOmHcq30IUYS/KsUHT7Shn0F9pUslvHmvU5tgcDqJ5ReZ0i/Ttmc/IxkqVh49Te
eByA7MPSRrRN3L3W5iy7UrPSCTdmzoobT7on517R/xPKD3Pxs61eFf3b/QN84zLy0PKyg1QEO7+G
aU7RZJeTn0PGokvdTknN734L5um+kRs9Z5I/rvoiCck9WbNImlVfwEnoG6d0qk6FvcvMJyrHLSzy
TjI7gR3u5+lfw/+dx6GThS8BcyB++xQYZ0HrRcmHfWQNTw3xd+0kw6623jrrWKnPRcPs3i4J6Xf1
Rr0RDvyRIVkdIjaFJj/IMIa21ry2kkYt3ccrnuRZKTjbaGp/Uozafotao83cMRHyQe3MPkP+RuOC
a2poB0A38+m/TosYjKvo9cx7mH4ius5hVXzzazsKHFP1ZdhdzTQHhDpA4BKaidp6agaXSqhn7c9x
1mckZoYkEp6SzNrPmP566KkiymW3CVMkdvrI75mnKtou3Uk6/HteGcZdBgwwXoQV8sn+rleNaTm6
lFWnRTYyAW/pM4Gtpjq8B22pzin9uql5JBTyPyIMpXzVwsQn521UEuZCT5QOX+ZLptOlShK7kO/Z
h9QatH+CWdSDY496/bkNMzl26r7J/0lh5W+doCkComTd7qBbC8rEA1pHv91XpcCV7IjHscmmpvOm
AW6nR6M3SWjqmqrgTu8KIzpA9WKUD03bdN/lXlLUnQSZhnYw9Kn6XlB8/WYEfZYjWqv7gWt2+Twc
EZozhZPOql7uYO3LP8kdvYmNPHgdPwFUh9OecW+eyGUmahW1IaVtt3MjUZqJ5PJQKFDnKeUYe3bR
+0/RoLY7P5S3sHK3jQIEJP3XFd1cBcJyrURy0UfGaUqO3Rer0Ly52CnNvo3+NuFclgcTJa8l8S9z
D6vl1XLIBJEoiX1t4fih8cWuugcy+40odPm/eX+laDHia4ivmRVc5kdXj3IWlVopZzIJvcQN0D3V
h9FnOAixBXm/Klsslriz+GdyFiYf1csXIM1Lf+77Vj9N8a+xaV5EXB2G/jnKM6ft9ZfREgc5/9Am
9o9k2KIwWztxbAOxAVS3nBVWurKtV/YszT6hlD8txD7xnl6Zk+f6oxnXjsJIm4I+bLcRiayjxMUo
J5MlQ/rGH6uzktpGkwBMMk5dFTthG3s1+PYAEv0NV75+WrGDxi3QNshwyAPXnequC31FrRXrpBS5
dUgbi6FVkKwuIzLKXu1a1QtSI3DhCGge4tCavzZGU+6t3v6amGr3NGWDcpp8woK0hm1x0ltxkgxU
oKQ2iR+0HvZgX8+Nva+EW8SQa10mJsIgtKHfBh0jM9+ci8szEc3oMGlN7J+iNHBEgiZzKGWf+0De
y/6zbx0q7cmuTVdeqAx86XmY6l1eTgB+OrfMPF36ZA7Brg4Up6YJHltbv++q1kdxjSIMtGH8NPAT
V8LYdRLIVCv9k6L8DvmIcbVXmg/JTqsCL5dneP8pNQgcudI8F/XWl11HAot1gEcIHSzJt76GA6st
ggaiSf1TxviNU0SS7IS+sRFu3Fwj5GxUZpf7QZv68htISmiWcEHyqA7Vf8KknRurR/+35LtCOkV+
86YHw14PlD1skUj0bSFPr2+JgF5doIJCdQF+11W8HhYqpXXitpOl5U4gZ3uZodYG/Pz9W7JlZuVO
heGHgdVP0kmNJqfVD1L5S0Eh576Rq5yXL/YHRw2xNKkbEdblXjYpzNiJb0un2koO6tA7sCQaA81d
/Vvdw7WaNr5rla2bTukGXOMKWb2YXpQiyHqAKDP/eWk6i1sJMHwcnH0F/ivTkzTziHXdePWVFs7L
2pmF/m8q+k9S174i9vZzgJiy1YhHxkc1NygPvkapa00f7+/JVaT554eBY6E8yubQgbv8YSEFyMSo
suDcNzuoEGAnd4URnatin+oPJnO3jCwE+ccMaU+ol1tY0NTi4yKSgOCLp2RHBYRgF3+Oi51tf+zq
vRrnu3I8xnFPla92o/LRarQN3Zzr94LYmIyKF4u9vGJTAH8TC18t+c3SfgJbiiUaC10EdVpsupbM
1pUWQx0Mbd7frevneDG8UHfw5NMcXG9WGGs606TB2Y7U82AOzsRgO/pPuyQLH/7W1J8uGmxNiKHj
3xbv8y5fTRUzUFJUDc+Vb1lea8b7RlPmXZB/B3S+v2/rD/3EZZixGAO2RRAA1mEN+AZiIySJJBAt
2XhuHSMJ6tTxGwZ/XFWNldFJOtqsAh680ZEk4hAttNNXU0Jn2glne3oqKqgz5NlS96IHPe4ovTL8
sus0+JJlRbNxma6/AqQQaDIRLUAvRTVhtTVUFZRMm1OUSuhR0+w5Brn/SONnGVvbuB/XR+3S1qqK
a6ppWTEPgijrlC7Dv/7gFdPk2Uxx7/PQ+hpL2rwP5SR6COS4Od7/LjcXahP3AcWkVr+OoSuf009V
IT1L8bMc7I3iOa0jz+62Who3gj/AkEshSwHvvowsXe4oBdQ6s7M4O5M3uV0AK2b9udT+oyiwm2n7
pb0zhIcqlzy9MDci3OtXVIc1/M+kwZLvrqWMhDWmvo2Y/Zlf1n5KK015yvREfLi/k+vqD+QuNtEz
7yi8eVAbry5uBUuBZY5o6+m9Hz2OtGtc4I8l6JJRjVicLD5n1PjQ3K1rf+N23bK9sI/iLpBjoD11
ubkpxEL5KCEF50OCNqDGolWJG0pQfMD2k6jiQynKr3+/XMCelJw4O4uex6XJSulUye4Ecn7oTkYz
Z1YczPgr+7xPmpYpzi/37V3nXQAYaL8x+4C7gsz50p6lTkUuRj075z0zw5QkhjCQvLIYh/y1HotY
PdiJNddHoCeJ9eu+7VsHaGEKQmSP00t179J2OxVp1TQzen4ZI1jz1NJKE1ru/b2VBZHIdAYOAbT5
pRUVqRkAKjISrG2e4Ypl5cUulWl338qNaA8gAyhLxrzgP+dpuzQTZIOcJa2fnWlmOaYeuu3A1El/
lIFfh+G4l/Rgh0himFmfJL87pdZWIHYj5mdsAqQnMfVCR7o+rbIZZFylCeE7EO6ObMTtvjKzs2xm
P1S98/fw1YROUpi4o7H13Vybf5hVe4xredr7UJUf8jZ9g1cpcxPyOmcBrLlBq3Y7U2TaPlL+l4cS
qATlcXJ+0Ljr8a9qRv03gZ3k3NrSHk6dl5GApKlfa39LB/2WOwaQsYw7QpdBo/ny4zAaonay3Gdn
tfOTL+gc+h5CbOPrkNoap0FXN07DrVtFMsy9gglFRVn10p7ZCTs3Mk62nP627cQBnJERDwyPebCl
q/hHJG0VAdg2+EoyPtLhq/FvA5Y94MQSnx1Fow9JDx+HGijyUUcI+Dlk/NjrW6Zz5Eyqd3Ym4Tlh
7PQABMWH2KiLvRCZ/UyyELsgQoVrDlHvpUEtfciCgNlhpbGOk92aXtOE+lOgV8mBLt5LUJXSTovz
8jDEIniUxWA4alv1vzULuXWpLVIXSbIKSkdRP0xqQ65cmNaeKpjPJFjSbry3tzw1YRDDutxxouHV
B+5TAIeU4JCvkubf5A9voew7ipLsOdeu1gTuJAO6vH/lbx4quozLWADsgOt6ciZZvlqPdX5m8Pmp
VibkF561MD+Z7bf7hq5PE14FH0m6yqwd5/fyNCVtG0kINiAISiCDgG2mpF7LhU5m8yXr57f71q7j
Jh5aaCUZeaCiA4nJpTV/Ji21jTI/C+Nnbx6XgYesdurhPy1InwATf0Tb9b7FPyDgyyOMSeiQ6IED
YkTC4NJkMLbRICsQ4eshmjRgSqe2cBIpsn+1cLvMTsG0ILmesOvCpWwByHtAH+dFoNb8j5wU+mcV
rpXJMfty7hyzMETnlHIiHuY2V78VnV9+skO9+hEAJug9OcsCprr0Uv/eIHq210DYbSzo1gcDuw0s
4g9sYf3k9EFeAVwa8rPUMpJSyg71Y4BE01tiDa7exVski7c+GYkgvTG2kP+s3M0YBk1C9lbQUzce
JkZNT0E+7VMk+EJfPtoiYWptS47v+sbhNAHuwSxlMTayHk2ZegPl0ynIzwYMSKW9z43vlVU80gFv
wnBnk4/fPyQ3Il0MLkO0DBcs6LrlOr5Lq6xMjUwgtAjIylJL7Z5x568ZCOrHYCj9zwwkWL2bicT6
FAIHNoibUqqdY1/AdhXqI6DU+7/n5vrhJuCCMC4D/vvy58xzapNrVTlPSpK4WkxXLcx7ZK76JKfl
ZhcfAg2yIhQD7Q3Liy9b3xZKrmQQCG0tseml5Y6ugiwnXFBr1LzekNwkOYhQ/utMnW0m+KZxw9bx
rlxa8ZUR3SZ/ys+DcmQ43Enjjz2tkaGYXVMeAO4nOyojG4jp64hwMQoRAOwtIGLWNSvVTvpUnmZ8
zwDtgvZCgr0RDd7aPJjXlnEuBnUpj14uq8oD2w/sReyWmfeCeCw5pZut8lv3XyxwWhry9GXXaW5o
+oogjsrPATKRCSD4Svo4+p98IJjBvJHmXr9Cy8A3FCwLyp20ehV3tsFYiWkUbJlId3OvEXR2rsjn
ndo3WwRoyzdfnzxgQZAKkdIt93C1edFUt2G1yOdKxZMffJLLz7LmaAGCCIQ2Pybre2NvkVTdOhKA
lDiETPPCgL+yyRRlA1wNDVU6f/6+MfXZi+E62N+/zTcKjMyww+3GlWKKmzj6cmlTPzaMeDTFWQlL
ZArosr6GeeX601t+RC/XKy3dSbYiiFuHkVk4rjDTATy3K5fWizYxZ3TMz5r5VGZvqf5Yy1sVglt+
6r2N1dtAbSXvwx6N3Sae4OF8mEtme+Evhg1LMHG2cRpvnfz31pZf885Jw/pZm6IOkLTR012XqG5u
lo4ov8RNe9TFlirCrbMBHAVwDeS/vA2ryywPXRxLPTmXrgOuiFviPKigtxpsN24YA0xwodoEKSC3
VmtKR6Vq5zwpz4GR57tmNkUFNrlTD9OYRccctp2NTbyxLNZExsoEGMMF65mp2Y7TMk87xImLMtwH
9IkdyEv+UlGTFhEtLfCdS95g0fVfXazRsqJ4svr6rI2q/9J3MM9YpWR6GxfrxolYRoOZSYboA0sr
MxKo4wRW9EVhgcLu8FaO4XMiv2n1QNJZvqY0llsxPSz/hlJoJyBrCFGagO3eKbJ+TzfA80Nto3T1
B3h14cmo/FFhoQbHj2Kyd/VNK5g29YY1n3uzG7+lUxLFbhkzHeoNk1Yc20pEstvRWYg9ESWS18e6
cdAEM06e0mWV7qCWa/5IwBL8aCcfFYKgalWHU1g37hRP2gfYkWpA5LUd7nyUQcyd1obD6FZ1AzJw
0qsWBDscqL+kTtWCvcQAruEydz/8jjtrHPep4Q/dxyI32uFYl3UinAo6lsYxB1uNdoHZL9XE3E/4
M5gM8AclHKIbX25xeVd7RNmLijmH/kr1Rk3scrDL0CCKrcSDkZUPvpxROG8G+SEHBeiac2tOThSG
jeo0NZQKvS0volJD9GwVVbpBR3EdAPJqL+MiQFQAolHKuPQtCK2Qi4JSOfOZWqdIxUORtZ6wD0oq
YOMMHuHi3c9M4wRJ/GEe/I2A6MpZ/zFPAYr0EvDlmrc1ylPF6szUOA9NsM8rQyFPidzQL6KNSPfK
Yy+GqBosWm4079az2FUVd3E/l8a5sHLAI1BopDUZRObULYPK7fPgb9zRDYNrFiq7sgWwqMI4A8V3
OugJbShOm9JTdM0xk9+S/WXjZC0xyepk8aCDbQd5zGO77lxFlhm2g8ztAx/c7/BUxZOItP/mDuB9
FqbohEXFrL01FZDyPhfFvhwG4yAtKiP3f8mtbwpAmI+KL8TO6khlWaj1SNwAvqoVr7MPmrKjgLbx
PW8bAdnCRyWoXYcWBGiZAUeecW4BAjY0SWmr4/c3ruuWlVVWkNmUbAI/x0rz2FJoNPODpm8EgNcH
haNPcZpeI/UO/ry8gfBVMg9faAJ54sxjWEtVjn7yAFWTK9Amj6yNc/mnS3J5Trhp4P/pbCy3YV34
CGXUQWo91s6EUJkLbnaGaHfS5V0WfVCT10n7JqtfZMrGspa7LXWrup/26IueAo35jnTrxby1/Hc/
Z50StUYwiqDh5wjxrPmwFhrPrf2lVfdj/DTkG32P64gUFBJBB0iEhb2f3b7cbM5+Epu6ZCLMKhvP
Y5KbTlACH/SJ5vagM+uzmgW8BTwpH3q9nNwKLdr9/ftxFYnwG9B7gReCzhz8XKvCjCrCBCSlaZ5T
3ke6T16Sff17C1TleYOBmsFotOz5u4DRWph57LmxzqUsaW7CZffktNwSu7jx5ShRAMekHgPlzNql
NkXTFQgd4lK7YS+J3wBmn6XopD2oUeqRpv+1W6EiQlcD7AdINrGmKOkjNAJ7KWHbLPlRVylr50gD
aoWxJX54fenpvJG48E+QpmBOL3cPEc5SUeFoRy2yf8qbNqLFH31QfHvjJl6FwGDl39tZX3y1oXkg
YycZZseCqiKJvgDe3ZXD3z/yiyVQKzQE+OtPm+XdeYg44la/8KrkOIW91TXCkYMgdTqwu56f+tJD
387+EY5ViJr8Udp3Xa7jfnJrd/9gXg26k05rSHaRX+hiCcJXgasMb55kBj7aipPkDEg8ZdmXUN3l
mfbmMw9YHczZq8rxJdbzT+U4vtGzWwCiaVJt/JKr6t4yIMRjuYQeOMH1EIERVCBIG9U+k6PQ41Xy
5qFKzeE4iTzZEXj3TAf6yr5qA/PBn1Tl4f5G3DLPpC5EpnwRQZnh8oyFRlXGdo55abBhiAwarzQJ
A/PYROHXfpjhTjZy1Bn1jWVfJQ6kJvSXaUuickmxYeX/Yl4a8P56d9amFz/6qlNli+bfVv7g6xvZ
wPUKNQpOkGkAB4OSZQ1G8ycpgeGnHs+zDd2l1KFzMLqS/w81w2rQKOZJLty2G+/19ZXC6IJmQiwK
Rdv1VMM0iHDQA3U8K/pHMFQ8p7Bwv+bGtBF93NhGkrvFFmN0C3P75edrOhnZmtAczxVTZfCLOJ2V
MxgMNlv5pETVRoSwOJzLF1tjoIy5xQUQyqlZHpR317cM5K7xh3g6MwvyPNCgLyUkWvIt0uFbi6Ls
xegEQr3XqcBoxbVEV2s6Nw2TqcNrGAKTzp0WFtq/HwteUsX3xlbOr7PAuiNhMJ3NOeQguHJRe7Yc
nESa/ZdrP+rmuZfK56I8RtLGt7u1m7xXy3z8Aj5bDyLKkqz1ftJO59B4iEzpIU8cA0DJ/ft9cy/f
GVndszkvmEKUq+lM4e9gapGTDtNT9xyEu1na+m43Dj2CBfyXUgrsIWt2tJERMttM6vksYiCX0TfR
qK4s/2uKjffqRvDETDwPCOz7gG/o+l+ew9rkhOdGN5+lGnSTebC+yi2jQ15BeAjR7i5PN5786/4/
1LLvLa7cZDKoCfP/WDS7eW9pxcfudYZoyaWUgULmWDwjPH/MR0ft/yfLtAOomZPHcPsu1xon9WgY
wTCf9Rc/z3Z1ecjIz/cULI3kR/0B/E8zf8z+tlK/9LcYCANizIzs1aMEM/AwVQoyPnFMoS+SdkmZ
/L1bZlSHki/j4cSY64aPMsVJZCqFTBNd7HSpJHhDZjWq2wbnHO2aKTqLhvF0Td64ETdOKQMQPHUE
b+C/17gEhd6dMolaPpt999oXxzx7aKx/E637dv/mXb87f5SlmIBaTirkxJcfDkBTPdVxoJyhImza
Z7vsnaxEI9Sb1N7NFbEzm1/3Ld64F0zwCQFPPceVGYh1ljhraaskhnKGBEebMyduFFeN/xtSqFLy
J6N7TPrhAe7L1w27y1Iu34VlchCwPrWkhYlsdUaF3llEv7pyzp8l6zhrCmU1OOGnn1D+MvfV5p8q
I98p5l/HEItZniJgH5TY1wX2OO24Np2lnOOGCf/kKZG+t6gyRi+RtJHHXGcYl5ZWz2xfqq0Sjybf
so2d7occvKnyl7xKvPDRhwBtYzsX93W9nTSYYWAiO5RXWZPcmy3kqqyrmXbzi43TZjTf19E/ixXI
1nwYR34FeLz7Zm+tkf2izUQDSCM4vjyvkQ3Fja7l6tkymWSy92H7aqLn57td9EOSNzb01lHliNJB
W2jKoSJYHsd3oUQtR8kcW4V6zsCyDoMXNQ7ax1A17bLKiaqT1CdOirbH/TVe3/1lynUhh6C8IfCm
l1bLNjSmOU7VcyWfQHB1SbPLp7egGzae9ht7iZ1leQs6n2jp0k7lpyKqjFo9j2XjWsWPEKGkOCrB
0KAuZ+uPcMHfX9iVzgp5zIXF1ddL87GfdbPh6xWJk6TwkRdO3n+lPS4JtxqrQy95WmMjWmY65OuO
FNqAxr2CP9vxZ6NXT759aDNnqBCT4Jg1kXnIA+OQqqarC9DuW6CtmycArBbuYuHv4tRd7lERZ2pn
dJV6LqV97CeOGtdevgfqqVQQyFWObzLcukWZeKPMDG0AUQOZDq4SgMOl1XBSSnrTPecu1H8hnuKO
drSThVeSGMi/iNghNq6dzoQ3N7OP9z/S8v+9utc8CZx2itxAh9dDY4peD3NXdyrxkaXDB9EU+9lP
k/19KzfeHXRoiBWgmoEgwV69O0NdzVYW+pyEOP/kj/O5moVbRJ0nGTkDwTKfU1DTajac8a2dXbg3
SawBMvE5V9/TCOuhlqh3nYv+JwxwAxYmCXVcR4zeZDkoAYvfjaR691d70+xCHvLnmtH3XwW4YV+p
ZVNLVBFBuyNn3kiTNxqZY40PhvK1TMrPhrRXo2dYvf46SIIz8p3l1WtbAE5OzCTQz8VY1Uy9DkQu
LdIo9xd463PyDDAfj/QMgn2rbRVpJPLYD/Vz7NNHSxhXbf+bqgcJxuag73fDhyo2D/dN3rqaNK0X
kiawh8xVrOJredbp9XBlz0HjyLt2+qRC71fFh6H4LKfmfpgTR9mIIa7vBnE8wdxSVFto/VabOTH7
K0EwP59TNRa7rouMh0Yy64f7K7tlhY4yodHCqXV1A6dQm0URlvNZnQlopwi9Guhy/1b1gniEZ5Ts
lRIhyOl15Ff7cFInVTWfDWnO9lYE84o1imjDm1y/ZZdWVge/yGyDljWJQY+I6bOJaMsOHboWulRL
erB9bdjYuxv2eDfJ/un1MjS1hr2N9qymfpIoZz8WxvdCt6e90luEB7of1g7YgC3B7ev8mDj2D4Hc
/0W0K0e26JLV5CEEXTS7gS/7bcjkFXRZUlG1/cY1W67RpW+GqxgRaPBQKtdsXdQN8xG8F4Ja5zqT
HXMKnHCceJI+6sHv2XoS8cYVu97MS3OrWz1W0pDZIDwBKsWunk4uF85Ft7f++4rrpaHFvbyLs1Tq
x1obyCYglOInEr7PYfT/SDuvHbmxYMt+EQF680qmLccseemFkNQSvff8+lmsAWYqyUQSuldooAEJ
yOBxceJE7Ng7muxWtmUjsAXjURC0maGzdVXve48yzP3zNkcdq1mds5r0m/PUWtJXGGahWzFx7ktK
I+1/o3/WvxfJnxhurvt21uca/P/cVjHTBcONuhhlUodBKSAw9zJV/q8U5DkXnZdu3HDr/YgRer6o
aPJeJe12PZUSMmeDmafmi5WkoQM8jzFRMQJ03/T/k/G8M7WI5vQ0M/UC+hWKQGZmG2qR7cMBys//
way9s7LYhL0/RV0+MiDTSw9NM6HFt8UrdGsDvJ+zxcLAplxnnc/CpMYuE4rMSanntcYnU09gI4k+
3x/QrVP1ztoyqT+TYOS6x7RJWlIfrNZrd/7UfBwt/ymuxmljP7z93HJ3k8Lg0QTr3JxAv94Q6lRX
YaeU5ss4ZjsZsiuvqZ9rS9qLkbmbugeraY8Is51VuXXEh3hM7LCVjlLe/rAi71vxIe6MP1bs2cp0
VCQePyT8g1hyU0W3R29nQPTDLjiOQOpz1e7ijpD0w/0JWy/PvI9lEjAEFtyIiztkqkJofcHEQEg2
TCDguNvlXTPsVO+cqeaWj72RRTPRFeaYkkEm+b/sW1eHpEC5OlYIvr9G1olW1DRHM0SwgwoOwrAd
HW9o/irCJUhlu02Ff+4Mp19v5mAkqCHUAON4vWC1MANHhUJ56SD121HpUmw1ErcQHjfCJ3DTJraI
HWaS4kUs45eCQPdLqL+USmFnNUqMe958xhfE8apPvZsF1YabXe97kv9wKJnQGcBa+9ZE8s7JWzl9
G75XAXToYOAWzPJrkZJ0EuPvQml1G2HvuikVcC1PC9rPqZ8xiwu3obYxNDKhDnIolvdlNlGfk7Mj
8A3et5b8CwhUhA6rSbtql5xTj3PRNPFRK/4MXnhW5EKBMSGpHlSpGx/GSvt1f0vfgBWA/UUGgMgL
DBzx5PUim61Ea4wXGC++KT32gv5UNd5HWqnt3Poi8wxCKHan1+3Jq5MDdJCp+qQpD7Vk7qXOlbcw
oG9x67WPmL9mbsEDxzrX+q+/pheG3vI8isXyl4HAwqQn+rsFR61DE5fW/gp/S71jXYz2dH8WVgcb
wjDAFcw3tytcEQu/2+qxXMOgY71MXbYfg2/o7TpCfjGmT7CM3jc1L/fVCGdTpIvhgKeiSzX1eoSA
k9U0ixoL3IS+r/OP0H/bAtqsCXxI+Tf1w31rq62+sLa4hBWp8wv8qfWS6X+bsbbpnKL79/ssFnjf
0Oq2xxA6aLSvzT2q7KTrYUmVPgqJFXgviT7aJRejHPyw2i02nltWyEdR5AelSCF0sU5i1KI4LUQe
QXUFS8ROyn4p6caJWAVHJKBmFDIccYRGvH2uRyKDQdbFwhdeND2td72WC7bSy+n5/nytvZ5MDy+Z
DekN2UYD+LUZgPKVkCmi8CJWTxElu1HT7Dr+gbJj12S26u3kAjCGtLFM643OS8TkuPNMA1S7pFJF
skUItULxXboQ7W76z2pqu2t/GdI3pD42bK13Oll8ModscmC1rNn1CMuoi2IhmwK3z/4MofTJbJ/F
uN2BzIAKS931W7J/KwZorirSehTTAJyArV3el20V1NWEwoarcqbS+mfrxKKLZgmAfBrfp6dG+91D
6NW2H0DOo7cGklhoHqGuOYZzseEbGglGAbOplTh+RS5+i+/hxuQDgSFNMN/pvJoWh3EaJ92zwj50
Te8pLnzSLBqa0n8K7xtaXBsh8Yqtj8kgT8i+osuTbbxshQDR2/cenNtu1n2Msu9e/3kan0atsz29
3vfScdL+KwU7JIqlOTH7nVWuDJWZ+rUrFJhLJtFWYIxvZqytv4XOW58wYgr2/UxjiJdTFxtDRH55
HFMlcqUQ6FydkX9NBs/auOVXBMfMAFucw0y+HLjhMmM6jR7pQprUXU32bfqpd4kYn+e3SAEPky9c
mrw8t4W4M756Q27zHpcDSspgrlKfAlDyld44RyBKHYv9GB2aN2DfAD2HtkvDrXM5O67rWwFs2Uy4
/SZeLy9xJSB4PCMYxdhtA6fOPqp5dShn8mX9Vyv3Jy9Fm2HDAd3YjGCxeM5QvqCqt8S5BpksJZNh
xm5lPQTVJ6m9hP5DUz8B0NzwA+s4lurB/IcOQPTZuPyuHUHgpyUEmV7mBnl3AEJnh/FoV4y0lzW7
8CuXpyjb0NvF4xfJy57LofvnwTK3NMJSyADBB6L4+gvaMDaK3iu1F0GwnHAc9xC/JGQtJDk5mhsl
6PXEQnk4V03A1M/R5SKg8vUxrmQz5P7ItOYQpkJgj4MmP3m5BKpfrVVXbTfZvG8bhWAN6nIK0CvV
xSSY0tCMhZewkODuVoPedDLLl/ZTAgpUHOvaaYC2f7l/ia09PKgWMnaUpDnOqxMm5XonFfIgkEcw
q8nJilDTUe2FMAcPn9eeXY+eRQ0uFGtxD4Aj3RKYu7G13nibqfPPNHaw/18vLFmOVJX6iS/w/CC3
h4QOfUBgwVNGgtnpMg5ql6TZToAK0c7SGB4XvToRfslHrYFc5/58rMMTE+wSUgdIK1DMWob66CSj
cWuKiRuIg7TPBHlwsElhuWi3Klg3TJF6o1XqTcTXXOL/s548aRVYsVsPirKLZ1jWUNH2UA7jFt/U
mkuBMcE6AugOrmOc6rz53r2XcgF8VthGqVsg9tTQX2CWNWSBldM96sQq+A15+Mw5fsKJdOMuq4xT
k6THoj4YWm5X1XAY0/JXTQeZvHHW1u+FmcCe2AISJZBBqxmXlC4JgiZNXdGz0HnkqpeO3ZjuvAJM
9A+pah1DOyjIDDXHxnhMUuGfVxwSJXNuTUKuAf+yOOx4V7WRcyN1PfFBzVTOXLJLtwoMq8MN2Bju
PfgMzFnA8y2UfDf/vtpCH4RSBXGN+hCostPWrxYUBa3mUsc83N/D68B0YW0xJE0V2tYf/dydzO5s
lr0teudi2H2OoM+DzEB7kZWtSPGNyOXq+pttQtjBc2g+NsbCJuFY3VlDlbs1zAV2IHX5PpKzV3qO
flbqWB+4rMLHqAth523TcaeMdfRAMzDkm6KV7wovEn4GmbBV/bw17+RiYUmBnwiIz+Le8jtlbMZu
zF3qL+yi0KBhsOkM8K/Rj6BPyv2kbjOsyRym5VRQNYCTj7QLQfrCaGVGet3Xeu5mPWoKWq3KZ1+l
b7DsU5+ESO2fTN/n9hIEYafHqfeIQOv3XDLKc1825t+NzTBP/Opr+Aq0jJGXA7JyffQLEbZbo1Rz
d5jyUynptv9ajcWu7mrUqUM71h9aCwmQHTIv9y3fnPv5oUITv4hOxcKxW+FIt/nkF67YNp/rdoz2
XklrsqxN6jHKRAPCuyn7dd/myqfOoH4893x7kxxaum9NAAIlTFPuhiT6QMZHCHMVreBUwPL3902t
QuDZFPVCUFUEYbwGrudVn8aaoEcqXMP7ocifdevz/d+fd8li3egjmKHSvMEoacxDfecyegkBisRS
ClezXMM8592uiZ2h/jB+FLQdSr33rd1YrCtr+rW1UJ70PkmMwlWTjxrCwdpr8NNPP6Hcct/OKt7g
ITm/GGCr/7//v7ZTolQSa+ZYQM+9G6Ed7P+W3PKi/xF6Myceyt19czcW6crcYvObljASuGBuQrIs
+tRuFXFvLRJ4JQAEtF0SOCwSn5ZgmllI0tNN5MoW6k/6+BB7f73yLJWOjgBhRy/5v48I1QLYtGj/
gOtqYVEmSUPjAgtlZo+B4O9VVEv+dxbmOX238epAhHjGxAKdCcI+jX24S0bSiPetzBtqub2pkOkQ
unIhkmO4tqJHyWjFYV66vn4IoKRNXuU0swdjA/t4awO8N7OYrg5Km7yuZzPIGDbZQyCf7o/jlgFg
6GB/IUhARXDe8O9ma2j0sSCCLV3TrB0pfc62g7cb98lMK4/AJc8CQAiLs5kgdaWReKhco32AF7xV
bf3c72JiNsU4iOFFkk9oYg/74WTVn8NA3aNDHtu9U7U7TTqQbU23emlvLN7VFy2PVRaVaT0YlTsI
zUmMxXmD2FnwtxO3kpI3/BJh2Rw80Tg6N21cT2+Utg0sjgYs0P3oiN1f3XwMCR+kyIdl/fX+Us6/
tdiS9IXwCqKuAC3RUh1hEPWkLNKicVv4JR1SO0jY1lFySiIKn/9uii2DZCR9/tQwFpdHr3ek8oO6
cadeclTURCPeeePxvpEbq0QX6Bz4UKrjiC22JnZHczKaxk3hioxTGtHj+KeRjw9lX2zc9etX3Jyg
smbGfZIDpK0W4V/U13glOKRdNCUepfo4GmxN9aNifDRi3UnV6BDDiukJ6qkW9GOQbFEbrsdKax/J
UJooQGJBL3W9T1SYGqHpLmuXDwFE9yeRP3nCbkDM8/6crvcIzxTgdG9saGzIxX6EQzuMUMOrXUmA
SDrL4aeUj0K+lXBZX5PAaRgQyZZZhXLJfdfAsyxn3dS4mRrZvfQpj86IcY8K7M5j5pTq+f6obpgj
4YDSCiBY/iyLJ0OjKE0fKw1hk/5FaA8ga7raEdtPlTOV4lb95Mb7BE6c/29umV+RYEqEi3tsXD37
PUYd0tSPVfldQmzI24WheY481W6i/+6P8cbKobz1RmFDooFGiusd4sVJlVZooLkhwltq9zg/Zr1i
Y3us3dVMQMFRI6NCcnQZf0pJWhRj7jVuUtCLSedyTwbFywCZvnpGseGvbuz5mfQbwR9KobwfF+e7
6UgUmWHfumOU/TfRvB+BzagmCcnLrVj+xuSBIJvBXdSxGdv8Ke9uOakXo6JRxNZt1M+WX/6arPjH
4P977ZA3GjV5MlE8I8mILMy0mo4+fFS2bh89e5GrKf7HStsLwoNe/dV7mqV9EvuWdIomdEqV/EPm
n+5vknWX5PwF9JZBBUazJrwF1wOdRA/WwTZvXctMoF6ze1GxA/9Rzg+edpmm3ZRkDgoVYwDt4KXh
pVtYT1sYohun8eob5k32brJlOffGaehaDj8JkeapVZInE/XZGv5BhLi+T+IWKfit5aUmx5OVCirn
f+G981aue5B1rSuPp2D8kxWBXeSHjamdXfD19crUvjOyiPi6DBZRMx5aN+kfOwM0jOQMGu234gdl
OCb+udK/hh/v25xXa2USgBR7iuL9KnLKZeS6U5i/2Laho6AfhPxI9tXTtpKYN+1A5wZzD29+YFnX
KzbpVpAmutK6YWT97BF5MQPhVxp9HdWtnv0bFy2zqKNBDtUNe3SZrpq6SJrEAlNWlD+F8XPTZvuS
zk4Sl7s+Mfb9RPGn7W2p86CZGD6LWb2hzryOeK+/YLGOQj1UeojMkpt01SWSm89asDWfN/fju0Eu
5rONTKvPKHq7ML/uaymwre5J1f+X45g/4t0xU7wgzP1WxX3K2a6T9ka/NYx12nX2JvDygL4Ha0Tf
5bWJtg9FBL2s2Zuon5LyOfRpV3XCwCmaB1I2Zy3RH7LQUYE3A3l+iU3tydd9Wxvqs1hQWFE7WxVG
W0Nkxew3Xkbrp+v1ty1uj6TkPuxNhl/uESnmOfGqv0rxZ9og7EG/jJW8EWPc3LmAdngiIe4F8dm8
r97Nd1DHba0Ifue2zQdxpDJphc9eOJfI5edp+JCRsJmm4jkV62OliSf0zrfaKG8dU64W0CnAM7nP
FkGiDhHDqMtT7wp9ZSMFWsu9rVS/1S3q4lvbd+auhz8Z3DBizdcjzWral2NL6rnAeBYV5+LXVI72
fdd265JAnIVeWrq8Z1KNaxsKRMOVbESDW07lPhKfDHk/NJdh8HbFsN9SAbu1V+juoXuEqI2c5uLI
p1YreLKeDq4Qd04fREeNNhucTNlkj11k2CWUjeK4uz/CW7HUe6MLJ1AJ1EGSNB6IEv8E8cEwKGp/
0/MzAeN9Q+sy8xuKBxb/Gc4BammxXn0HvWWuY8nIfWdWLM3M6tSKzSe64HZe/EvNvmeNXYa1G9LB
gqTcUZe+F+HPXOh+6KF5nGBU0KtsP0iJUyjeoURxoP3YlDBPi+nx/seu0V58LJB0MpwziwzQ/uuF
l7QggPSatUjFU5vv9G9IvvjD3hoTJ01+Nfv0d0gr2x8IJAbvd1Da3cZTb/79xZ16ZX/hNiGkG2qq
/uyFSD6XhvDRHPKtKGzevCsbNMqKuChyoMuMh1GFUqKV5eBOQ7BDceiHqbzoWvOc5m4wmXYNbDtv
/4J62xuTtjXB82ZeGoehca4YgPHifX49wUmrtari9aObtFbvyOZ4ElFEoiFM8T4JYfdLVKAD8Bvh
GJZyuQ9ExNxaI9oNk9RvzMONM67RJs+CkyWjpjL7s3cesxMIiJs04ktU8XuZ/xGt9oIKmNMLANh/
iNYWzvGG3wJuQpmEBCMPweXrBTYyTe2bbnRlo3Akfzipxb4zemcIEnsKYCnyH8BWjMXPVP1alZZb
/Wx97yGJtlgXbu5xehXhGiXxzdAX96aZ1Wbi19PoNpkbwWPRBrasPBrd0TT2Y3PoDOtY0NUPHeB5
bs0Rw4MIUZT0J9P8jd1+69aiB4TCHbUTqN3Fhevr0NH0W3Ec3Tp/bAsn+lPsrM6eQL68yN3eeJ7M
b4a/0Sl+0yj9SGT7QJiB6lycMU+YRhha0sktkFkaUAILWoiroV2fSO2BbjFJOch27E92gZKhZ1ib
T/T1VQmOkpo8+Bt4Ywihr7eeHuZDZWjK5JbRV0iGnuqfTNFjGVmlU/YlPMyFI4gOElugXivh5Le1
Lfn/dVn2XxD/uu/x1g4HxhQySlAQsQ50vlx/iqmMSL7I4uS2A3gmvZzONAj/M30JRUJgfHRm0szN
dbq4bIKu15SqqURXi3wnN2SbDvK/Sffp34dCLxEzCnyKm3Q+8O8OtBmh1KMJpegiAfvYy0ZoK6m5
kRW4kV2hr4z3M+8RgNHWcscKFegSmg5EN2gfvAGV3odQeG6il8Sr7YmYSkHqMlC3+m5urdKbrjnu
g/LbkuRTLiL4rD2souAy2jDdxHu0rLeADLe2JVxKdJMCx55ZYK4nMIgNLcFniG7O71exdwTZ8BHp
vJ9FEO7/fa3em1rsiMnKErFJNNGV1Gnfjc+wfjr/OwuLM2aiNKaUpYoFcQR1Uea2pSQbUffapfPw
fcMQkmVmzy1C3iAKZaPSUnGuUsboUIiIuErTPw+Eh73KgxQWBoqiy1KoEdSdhBXZ9eETbapjgiDX
/alaD4Of5komL0SVDcjM9bpbtSDUUZ0oroiMZpRU+x5Me0oJ+76Z9fYi6OBtMtdycPbL99pQkejK
m0l1R0RXY/HcTKE9aQ9hvFUGvWGIwwlGee6YJIJfXHCGkMpdH0uqmzXlIdLDS+GZf5Ua3GuTfr0/
pvXBhN2QkiuQthlUuyw18NTJUuh+DZdLxQ7EHwWe7b6FdUfyjNsCv0XuncIJJJjXq9OMqpZNTW66
huIM6VNTjq+1J+FGe8uuozYDsCr81MK+BiT6bMF7vfEB69mkGopLAJo7n9hl+joE+D9Mami5Qf3c
tiKstM96hcZDuIFV2rCz7LYaxs6vgy6wXCGIHC+M7A5ckmydu+TX/RldB37zgNCRYTapRS0DsWEU
5WrsYsstrOdRfuBNbXvwarXZT8mXzrRgfbhvb93hMm+P+a0KoBQ8u7FYwVzXspiWcsHVgkZFCupU
Sw9i3l8qU6QtqXNo/YYhgy6pZ2t6nZLAroX/il7hzqdfGrhPuBEB3ZgAquqz3CMNsRS7FxelAk/d
XOkJLkYu7CbhZ9wqp0oo96EHQW8PFGITBrZaWwzRlTDLzlEHoeZyvYdNrUdj2S9n0tiP1ggRr+BX
za4zhL89In73p/u2rdnHENWzwPK1raZqqzQwe/2lNbXxIazrz2aN6kRVVsYh0pTkcN/c7EyuHjRz
UzFsTuDsCOkIZK/NVQV6R02lwarY7YoWakr92FXdR1X3vuhdvGVtlSuYe2NmPClVCRA44sK1+UWh
NjV90i+t8U03vnal/4haSIPKdoaGLp7EUdutCV2PEJsqRP68WVAGXbaDIe+dk0mg6bLqJkixyuZC
8HWsOq+002TUHM0CoH5/UtdHZh4np2YGp5MxX/rVPs6koo0b86Ws4IPD5ik39PqY+6J0olD5qLRe
9BTEQnOM8+x7zmvZgQgF7cpg0j/mVom8SH2h8O25no6gd9ltElSsLs1ZRpG7ZV53mHWW9V+jR7Wb
/m/zJRJQ904hxfDblEa59OPGVMyh0PUGwxDkf4R+uA8aGq83WCpIHWI6PoyOz4z3y9QcIa/rUGZq
PgOntcOPyt/xTDpMRU/1vunV5cYQZ+YP3mZ0+9ATeG25riw16NoCMsco6Q9SRdMDHQPmRhC1Bjdi
hlcg8ROBNdO5CD80yy+8KlGtF0Os9B+j3+L7pUC1vhnyVP8qmxSnOfa+9W2iR7K0Wy+MfVvA1xSH
YezpjW3DwEhOwZR3x7Qy+y0+2FvTABEzUm1wzlLCmf/9/bvCr8W0nSnCq8mfnuBQz+1AHvuNyb41
Dchiz5hGwFvksxfToOd0Qtay572AKigeJ6Jjy5aqmCIxmkS2Pun5MTZGc6/GvfYiKUDWMr3wnaZP
271gRsa+aOUE0a54i31o5XPAEM2seHNiamYMWXi4uhyKWIzi1E1lOXlVw0A6+l7SvHq+VDtBSJ8E
qGJYpMxyBNNNb+b9Xbg6aG/mUc2Z9UqAgS2nP2hDsS0CIMxGau2yTgz38eSF5OPKf0be6Hgbk0hO
o6QlQzF8vdJjGSaQUZjBBZLh/r8kJeDuQqk6jXUiAr0N2p/3h7Z+TWJwntwZ6Ti/6xY3caxnWpuE
fnjR69/q8KlHqwuKp0P4uZAh/g/Kgyc4grrFhLG6IZHOwmWxyQCQ4mEXO80PEAQoYzO8ZIqKWGMp
+4dqatR9rNeFHY7ZlurcKt5Y2FvcyD3KBAXvWkZpPJb9B/RtYnCrGulFJ4Wc//6czk7pyl1y7c+B
BnEdrTSo+F2voSChHtLS1XRJNRI5GfpKUUeHrKr9gkbrV4z+9EYAcGM2iaVgHJw5N+dtc21QblVV
KNskuSjhkzShuTZdPo/1Vq/5ra1yZWZxCqWyVqGKThPoS/0jUG4j8x8lPzzm8T73PSehiNcq5qmQ
zI335+r4M6HvxzeP/537g9o9GYxYiC8i6oDa8BglbjlAonKhbmFDjamjHvvvS/je4uLe6YW4UTkV
yaUaXwSr2qEG4z8LxaFCLPC+pRtrRxYUKUDSwAavuMWkGgIyHnIopxcVIeSpC49p+EVJ+5dJ3tKF
ubF+eHdYpeYecoKbZWepWUVWM8lxfhlzA9oKzWEew8GBoz1KIyiqnSxvbC0CyX5/iOt0J3DgWaDv
rWuXgGWxfn2Vh3JvTHRr182PcnDGya5J9VoHOdg36VlKSrsSj1KYnPRNIpX1/F7bXqyklTQQQYgS
toePAQwxSXZKW/QVv26McYV+eBsjEmCkY6gyLSkOsyhvzCgu84sgXWo0VPPaPw7eU2Q9on9Bto72
xosm/L5vde3W5sH9P6NvK/7uYKTzi7Vp6/wiNcJOiC0Oh+qk1VkSIReeKgdRlu/3La6P4rXFheOu
giHyxYlhdvWrLyY7aXrO6kMZ7sL+BTkHwKvH+wZXdy/BCJV1tuycuKVT9vrsN2mRdVzM+aUSdaeT
hJ1vyqc02+CBXqc45piHtUPxghwH6KBrM54/ZLwZg/IieKgykSrudj3qMLai1Mq+Kfm7eojFXT6g
I5MoQ/oVfHPq1L5RnO+P98Z+pSJEFybNSm+R/fWHZKMXcnVqxSVUex4Ns3TLA9hZmDK3Oi5vzCxP
VOpv8AdSZ1xivvKCQhe5muKSt6OdicMFbXY7Aop7f0DzzF3fhtxKZNzJuREcU3C7HpClprE2dWl5
MbOkO5SBCF9fO20Jot3YlzRqUNSCvoNE0dJKHUxlXIVjeaHsd9C8/oFey9foUQjH75Jg/hyT6Vj6
G2fhll+7Mjp/1LvjF/T+2OZmXV5GIT/H0ZeyIlVSPaRCZ2fVYBtaCxDxPBROJgif/Sq83J/ZWwtI
c8os0kL5CrGIa/OdbAxB2knlxWs01JIbp+vafSPku/+BmfmhT76U0sLSe3sTiRWrUMtLIFAQK9US
uVzzMBb6f/ft3HBmgAL/v52FpzaDUOupF5cXzTjLZUU31ycpg7nyKU9cGss24DHzry23pTnze8yd
KuD7F2vnt20aB1pVXYY6a17VPNK/tHlsOdR2IEjP5WIfSdG/i4ISolH15rTRGbHmPzAS8m+lmlYX
LQpOSONmVP006TcJt1j5AL0EQX47ZUch2aLwuTG50B5S/ALgQX1qWXGVKPGaBW39l0nLEYUwP3Wo
n+6GLH7V6G4JG9NwLIF61f0lXZ/9OWMsY5SmZx7yi+AmpoibJkJdX0ajouIsJcGXWtej1/tWbgQ2
s+YLwY3GE5l84uKOyMpUFMJUZXDpGJ/qYNQftNIKdwoi5vSSi/WHvOyHL5HQmrtSb4VDzCPstPER
8813vaH4CJIUiBZAhUq55Po06rHZxIlk1RelKmUbITcSP5X1U4JV7TyNIMOMbm6A9bTUyZM236NZ
bZESjP65YWXOY5Ai40lHwh7Iy/V35DWMnbzc60vLc3hP8b05TVFablzLt1b2vZVFHNCZFZWMkAwX
TFz9nvgd1pCxbvb3J3V9SOexcPHOLPw0OC6seLR21WHKnEpt+ag0XgQXgf47koOj7/uaE+jtBkRi
7VIxyBHFJCBMzsv15MllmCqChUFNHBFqC6TfsuQhRu5XW0KD63uex6FOhWhupp1rxteWSLMZNIVU
zaWu/uuGL0r7s0w/V96GT70xgVdWFk/RjPTjoJR5cyF/BFEz3NV2gO4SdDnwkWVqDOI6M7Y6rpd7
g3CESuFccEdcA3aFxdDGih4Kq9WqC7iD3imKsiJLG6gbj8JVyLY0sxib3BTZNJQmGFUToUGZbn5E
vvo/XkcPav1qBH/GsT4DIs//cY8s7S6u3akvhoR8ZXWx9C99dGzGz0P05f6+n33Fe1/yZmKeQyJR
8t1Lh+arlAuT2q8vRvxDrlHSA46HsNwepDiUhgDXVc1GhGrDWy83iwy+Gb9B3ZLMxZzcv96SIwIU
nueRXA8TW/ud9cE5MvVdiaKlrlobscsKOrs0tnCXRRLIQepLzcVKyGgcxEwVS7vORvGh6iD9R5w+
Hh+GAfdwUrPB0PeCnNWB07QVbE+aoXnhEX3ibm6XK+Tk5JW1YTpJHNIeoYfIf+2Krhank6wnwCGU
Qq8Tp5y66e/9hVqeYkYBgm1WKCCLBe51ntJ3ESDPLl9vkqm7KGMXHQWKAMd4DB4B2Ecnb6yyrUvm
xhLNJ4u7jswSdeXFng+LvFfSJOkvtIbIz2HaCJ/rMTXOetgj3Cl0Nee7mGKwO3XnKHEh7IpCgb1M
jzqHspjs5JN8iopCcjRBkM8Rxoh90nrrO5evYeZlpvRBEnbGJOBLr+fFF0Z1QFykv0StZ9m6nD9q
VlV/R/GyekK/WrEHclb7Us/DM0B46aGCKHkD2bU+QzNIZi56gpLhmlt4oazPlCLP5f4S9mr/QA7i
RaB385taFc0+FIbcbUPvs+ErL1LRbfFCvhWkrg/wXEjA9ZJT5Vm5RO8m8pgkyJ8Ml8iXS7dKvOGg
ycpIESGYHIIE8RArtLu0ktA9WRNKR3raoR1ZWsU+9Yv+Z5RE2UvcKLIT9QIET4nW875HeUJB99mO
e3RT0DbE0RWV8YBYR/kYFV38AoFO7zSW6tm8SKApyz3N0cXxgx5O1qETO/8kdPrHKi87pxnFvUCA
ZvdpAxt+luUb774b/pmaHERsENbNQfYSp5T5cZUEYjhcAutXm8s7f0SfJ/gCnf/JjOXL4AFakQ9E
Yh/5wvvH8sYxuTK9cNGUCuHFHhFaymTtRYu9j5UufRus+KXuHmKhjzYc5yoAnbc7Bdi5lY+6KByZ
19u9LmBPGcRkuEhRhDqCuoughQPi5ySyYudC4yhNfhYKwAS+erg/1FXRZml7sc/VrGuNysiGS2eM
qByUdBZM8q5Ljq3wM/UMR7a83ZjRMKzW8bEPD4ZoOmA+lWQLIXZr0t+eF/CZAY1fxk5WJE4dwsms
d9TadFiJXMQd0gNj/Ze6+8btv44xYFLC49JaziGHUu56xo3RqpW6mzhgkUAFytOkk1ZZ1b/vI4iC
5iSJwgMGsP+1FVMJUsuMzOGip9prFyDGpNJ0859q0Wv+eWMdb0wfpRgV7Bv+Ct85//u7qyQ3/Aay
Q328hE15CgPNrswv5XhW6SwYe8GWrOlBqy03Q8skoPrIWEcrsHPjVBu/M5CrWZUc73/SMhjGd/NS
5NUPJpPM2HKOx6HytKIMp4vvqTwP26GGdy1pHsKRi/i+qfVyYgoj8+C5vJfPUwtZISWb0ukSz6ow
IdH33suVbHffyo2gg6sId0SzPUhfXuGLOe60TPDDSrrEftfskyRszoWo5nZhqv2xHwX5daR8C62g
7x/8UjF2eq8aO/jZzJ3WTR3KzZ7xFFt5dvCDtHxu8kQ6GmJvOEHVomITSK3yakEFtxFxvumWXl8n
ZCpwLRqZUGDiy3bhrkhQPjcj5TL66Y6UgboPkP/9q7a2Xhw0w65GJ7LROqGzN9xB0ZN9m+ZzV9nF
Vjbvxp6Ye4gpNiEGA039/O/vdunU5qKvS5lyaQhFs+ILEkiVtQX3WEdVb3TDMySQhQJMcW0EOqou
qKNUuVTxZyhaDtFY75MeCZhgK06ZD/ByYumK5v0140tARl1bChXIrhs9Vy7Jd104GfvyOEbHrDqQ
/hEeptzpT5pkp1vEfjd2Oyk76ASBOoI2WBIIRX3IcoaTdqk0/WEsR9XRtNja39/sN1YKjzXr9cyo
BnR5r4emyH2oDnFlXhqpq3ZG3CT2WFVPUxNuKfLdtISzoK4E3wEx37UlVe4SefBl8xJpQrjTjLDZ
qa2a7qycnvb7g7oxczSXiSCAoUahc2Th9kWlbtIgMsyLUKpoRpN9Ql9n2NIyuDmg2evBMgTiaGnF
EGqlKQbBvKS1Up074rUQf9tGXxtIiF/vj2hliwhxZlOmTMyLn0z89eQZgl8kRZhYl1oW89fY83Pl
IMjmwKGmD2dL0HDV/zxvOhD/oCjmLhDQDNfmQjpdzMIwBKLixLYguLa8H4bSI8Z17NvUVuLpMpYH
te1oeCptv/KO/NW+E5C78TfQlqu15FNmCdM3OglQkIu1lJBnDesu8V/HnObnqa7+xpO/Rej69tK4
OuEUHkSOAV1fQLkg+L4esNG0eUozUPA6hl85k2dNdYVv6KVmNcQpyXRQ1LMWfyqCl8wfHbl69mXx
cdCdyrQ2ArWVU+NDAB0z8UTD4B4XCy1KaV1HuLXXRo1OQZiAb6+agn4yI7PjUNk4KDeskXzhPx4f
1COX/Q6CJwkJHbbRa9lNNlscOFO3E9HITPb39+9NQxA9E/nhikHHXM8v3quI28qLXk1TeJym/mSl
06/IjB3j/3B2Xj1yG9G2/kUEmMMrO0+SOJqxLb8QsmwxZ7IYfv35qHvP8TSbaEIGDFiAAO2uYtWu
HdZeK9gat72B5HF4wYjPYBwNIhCyq2tbRpbqNpNpsRfF4eeh/JpNJ1l86dKTGP4yCE5k040VKM8B
dU8USsCpURd2axQR439MKf18f+U3zIY/fw5EwRTxqLQSvFz/nDzrlLGRReKNBBynqIlzzXWcvnTL
PnxwECF+HQYU9lSHUmWsFAzsGUl46YXRP7KV4S4wms3pwZsHDQesgJScZ3pmorTZ3Xx4n5kUQhBs
0BPP79M3JG0+JXZ3GGXhqm9Fre204pTTSyRiEbYcwhA5uelWaH6bDc1kNBRFZBoN9PuWqqlQqaZh
CyO+V5iPpE0vceJVySnUL4V1aVSOoUSjX042krBbR0p9eK6KMNQHWPFns+7DyqH/CGwy+cQjZnOj
md+0/NGFW8CQFac1i2xSWwc2xfOwiCBFGMi1AUjLixR72FW5TKojbGm/cbRmZ7DwWohj4xlpKMyC
7AtnUcaW7ht2n3q+mqFwd6wNarZhe8mNkyblkDeMu1QwZl4MrtJG+9p+FOnf4Lz2NYgYXXrO/GTj
nt80Oznt1Ld45aEm4E/6YuVmaJSG3wK/S8P0i+PbF1HU343+aOTO96oUu9H3XWlE5fsfxGraZDze
35K1jScgnFn/5j7kcgZFkvrcFEWYefkAAlEZxvFoBLCw3bey4s0Y6p7xMSh6ULhaXOk41vNeydrM
y0S606roMk5vUxZ/kbL/tB4AB0x+Ar2jWnR9UQUNKxHqJtuZF0i8Xdpg2DhEaxeCuhcz6nRQWMsi
LIuUqdfUKMq8GszyrunN7/7QQdIo5VvTO2s3HvQZ0y5sHi/BMgJMUhAhXVXm3niSYT/ozWMyngfT
86PXTv0sjW+V/Ou3HQ4ekAssD4DIkibP0uwpywDmeolQDYRWhOQ6knaR1ff7B+KmisgtRy6OJxvy
ZEVdHojSKYKx0OPc07W39gIptEwRy3lvu6e4fq3VamNZK/f+ytwiPPPr2JrSMc892SgYiR81se/K
9p9oHBAPFU79oNnBlmr3ypnHJok3dX90oJaq3aZoFF+ZsBkr/0xdejT0cmdMXvTLIEw8CMzeOveK
YAHi+6VT8/1M0tMm94Jo18bOUUFR953Bk5zMVSadvP/lfnLUL3wo5vgPvm0a3vaiw+DndgzJdlZ4
cToFT1qkRwe/TcRntcmHvTzZzakP5GHfBrSO6lLVj1WtqjtLMuFHDpLhqFMw3RUGIg+1pDVHCPc1
plN1ZzfEpXmphkGeuW3DvdqbhhuHcfEoZ41ydvweCqEAlYLcbLtjjb86Rs4wHspyTC51XMZPTRUZ
rgC3/J4qk7Xz2RQAcD1OPAjz1wSd6lOdobEnOjpMUtXuA0kNHyinlg8qJdVPzVRDI2113en+ls0u
fLljGp3WWaaexHspJVqrvDb8ZeGNepadNF/JjxJ6LzvDoqw5ZKlyFLVVvztpt3Xub4vFnA3knYnE
6ZzPjuTaHYaTozWZTgbUMeusKzuhqCd7uvSRNxinpI73lTw/d+VRZN3l/qrXzj9DFITJ2KXbvDBd
SvZkV21ceL1tM7jxm4hKz5p98sbbsuZKPtpZPKCq0akFyoKF51dHLXnPP8m65Fr+H/bMiyn+areo
MeffvfyaH+0tzn/L6GkA4qLw6uhPW7z2UJU6D0lKtYvTc38LV54aiigg6GYyW/40P94fYq8C0VAg
JE7uVWqkX4QdUe23URHr0/af+5ZWNxF6N6o18EXeaGb4IivSPGNRungqBmNn0x014xCapO+UVn8H
KtRsVd9+MvEuN5ISMLMXxHxwgS4+nOQIAk8h4SDDvVIiNx66dv0t0t96tXONND4E2dk2kqNd7Ao/
3PcE3LFrnMlK3UR6CLodUbYa7VvnaZTTB1OgUGGAKbDffn1rqFcQ/fMp5ubT9UewusmOfCMpvLy1
d+VkHpsy2U8U/SW7P5Z+dZCr8DemYDaO9doxYyIF0jgCJ6p1i2NmV5kSanFZeDbg7EZkuzD/ETnf
zfQtdl7vr3DNP30wtYwBu7LI61rFoxu1VuOfYVZS0v7ZNoHYaZNaH5geR6QuzX6VpXR+uT4aXjzL
A82GXGoKHOOQf5nMzh2Vp7Iq90P0R5r8fX+RayecKWh75iZRmB9e7Gei5d1kirrwQj9yy+pTwUBm
8km244PqRC99+izXv1xeZnmo4tLKnqGlyN5cnxzSHbU0u6T0JsVqIP2pzrmRZa6iVfouRTb00REG
iq/JJJ3CYRrObRgWx8rJ4QHQJijXzOjvqXe6fVPp7dlWRHrO/VKcVd5ZXwmz/f0NWvPXkIdQv6c7
zWO1jJwd2ac+xlPhD45gBifLLnbKWGBQSIE7hPUWtHQt8+Haz1V+WEEpqiwu1pSmaN36WelpdnNU
+i9J9jU1Lr4Pl8QnGv5d8U3Ywb60gbRvFAd/Tm4sXQ9aFYhVAEtGbm2Rj3Rl7oyc89Jrp/LgJ4/k
919azdnpkX2o1O5Ll/wN44M5PAz1a5V2rvN5Sh9HI92RUhIV94+hfJIStB76B5Gm8GE+BLGbSVu0
DetbNJdbqaNTTF/O84b60DiOPPA7RSBOYT2QqqZMFCARMO3iWk0fQry1O6hDdW4NY3xR4zE7RVrn
7GmcqBvTxavRhMXtYdRhrq4u4Qd6VyldIpWlp5fBoVLODeLrwSW3HnJpN71q1ojayEvy/f65vO0u
cY3QFJFVejUM5C8dMHWdsZ3svPTkSDmCAS4Ysg7+TsPStQPjn7ocsl012H8m+THJ0fy1g+e+73d9
OfFmSX8EMPDoVXAupR+Nlrj2JvnBmmNheJPuNDmaArz8+paXkOeb8tCVXl/2fxJfOTupYdxat7P2
opaM8muJDZBGSPpB6ormeH93fr6Sy6PMl6B2D8fLzAB6bb61u1yy86qEhG6CHa4aMiplsR10Xx2i
9Ke+Mv0ZeD+hBMPpPgtRwYvjCK25tHGslu5oBeWjrDfB72Xe0RDlQImnQdXLfu6ewCKaacnXjd88
+/Wb3zzjZfE2IMuXc8dmLAdVqcucI3V8KAwE2CvfjXOCtT44ZF808zH0d1Ot7+BD2XhWV88wTyqC
7LAd458X70CbDIkVO2rpmdkPy38O7Zle+TUtv061vaMDe3BMV7GbF2crbrwN5ji9M0HpTLkwa05e
f6gqbarcyjjGEYAquBys8O9sEwi9ZWTxotpD6lANxaeqXjAVrnhr/Oegt11Rl/s4Pmfpu/bVMp4S
yoRAYfZFSQ608ezNr9r1xyXXAKhAhx8IPd59sU6j8vV27Etv0NOjlok3IW+xs6wURsgroO6looQy
BZfu2gaMorIY6qzylDHcJUDnU4RvQaNfouwpDOBYssZdJf9W+BtrW9teSj8zOg38JcPb13azQrNR
rMwrrzEcAuSw83eSoVVMfQWbOMz5PCz30eCNwnuQ16NlcW2rHqQO8sC68nL0haJWfy5RLLQYyZUC
vHtVnstYelR9iP2c/PPGBZ3f+hvbOHqeZxIPSkHXtit/GquBsQ/PAYfH4CqvpCWHJqCm2HWYhRqq
sdg3JhSGcdOkh3yI6p099s2laGp4G9GXc+//otsQlQ8+R1PUwGnXL/NYH+dgjL1ceVqufgF292qK
nP23vhfGiAJxfraGLUcxf8vlHsxlG4zCcMiZvt4DQxWMQvdF5YkmPlghzMlmeRl7j1qpWo3IYwYu
1fZdAtdhPqJS408ba147bAyHzLW4eRpFX/wArQMJTouBw2Z2hEWp6YapyUOL/sfWWm9jP6aUP5ia
f8qHRDNus2JKFNi2RTH9OQwxL+uPoE9/BKXyMFn1rtb6p8h0drI+ukOSPTZC3wWhxXMvn0bjPJRb
kJK1tdMNQESTcF2+ocXqksqpEiutPCbzXTmVUeyEGSHf2OG1ZcOWN5fogD0R814vO9FTeJVJ6D3T
F6emVN1Gdv4p9fLMTO7h/gFec1kUYsDGzB9U15dkO3ola9HQObVn+9KhksudLGwvbWt3yCjBTEJ6
KwoJCs0qeTbD433jKy4ZUOusTQsEitht8fRQWi4siLlqQDRvhfl9tDYe9JV9JJFnRAMlYUbFlu6i
VOV8kKeu9phclFQa4NOzmj4HW/iOlUMBUgeczs+CCE3L689VN6PWTd1Ueyn4dzk9jLCqolZwf69W
jRBKUVOlzwf04tpII1tRWoK38ya93lUh7PA0QvutaZLVHfvXyrL+LUeiNfWOHYszcbRSaSdrPyr1
mx3+ly/zwc4yHgjkqEp77EztxfYh1whq14lPZbLlrFa6tvhl2qMqzM04zGWRU8q7uI8LlfOd0ieG
4EATVFozhGaBPbgORJCQA+YnIqvwXQj7dP+rre/nv9YXRyON8qSvEBPyYIDfaVrtgvgj1mesFZ7L
+6bmAHHxLsws+4x8M0Mwwz2uD0g+6JFfNGnDATHlo1ZJ6UlSBaSfNObTXinhz1LlWZcwezYB0Rzu
W187nhp8GfTqeZPQTLi2DsakUAog+95Yv4KEP6Yidqex2LCyknjOU0jASH4S+oOMvzYjKXnTqWbZ
eFWkMB1UiWOhqUdkFR4NtTs6gfRUZmdoLC6O2e3jSTsahnS+v9IViMn8G+hK/qSHp9Nw/RtUC8oR
xa4bD3rSr6X9bIC6RUrzMDqpi55NR8pd5hKqDaqrWk3uVkr1JE3aOayDozDelHArHZ8N3nx5gnfi
PshcbvinggLpXjh7Gk+SptOIULw9vmj1Nzt4VWSm7Te+weqX/mBtjtE+vMl2GKtSCoTHk9qSwaIu
cUfTy9Ri6zyvXZ05JfnfVS3DjFSWYmLNxmt9V8/fHHtyW/WPfNND3BY0+Zw0Malna5DeLeNZIZd6
2DE06BGcQ7WvHoLwAnGH2yj6YTQ2Nm99Uf8aW5ydKCuMzAgwhvq743wN7HdabxrFt/tndM0XzB03
JsuBzqFuff2NhqrgURzG1quI/+X8uzD+EOCd+uEkJ29q8JgUf9w3eHsxZ7jVnDc75PtIES2e8kgT
k2oEUkFUWu2iPt83RuVWIJZBpjryOXmKu+pkJJFrABf41TE+iBDnrvo8JgMERl0O19ljEERJQakj
dd4JWOK6dRuh/uqeAnGHspb5FMIleMIWny5oR0OeTJM8uXsdLsGlM4+Wf1KkRy0VqAhvoOVubtnC
2vyFP9yyNJG6ZJSNErCRp/jdrtcjt1K38JW3+MDZDBH2DDbm6zmLg2Lljh/7jl16qNDPcwJmtUut
6mEIZMklx9A/91oM+phE6pzZeXFSJVU62GmnHeuxfeQhq1wqC/0+nFuG94/Uzb2cfxqQmDmrBVS0
LIyPaYwwR4xsbBORzZT5UcObpYbbN/KzFmwYuy2/XFtbBj5dZQR112AtLZmsgitUj9sduhW7pLCf
5UK4NaWgNg5d7m5lKef7a70JhBfWF59BavspbSer9AzJh+vLnPxdZJVbHcn5hF69E1gBHUJlG8dg
wCNyfaZsogNb+KzRzk5TeY6Ns5AYCLpkNDasjduyaotC2kyIqECts3gl5Ck2izCWKGdZIwJi1W7w
n23x1MjyuSriNxC/W0nT6idkvh8pCJMIgZrW9fK0cow7Z0gqz2AgnBHKv636S9UrhzJBSWlfW8qh
Gft27mEcGMP27n/B2zxq3lwEB3hFIBKkt3xtPR9hbslqPmGow25e/AASvS/09i00Cm+IpWdhoRTc
B6/mtMWWdvOm/LQ8DwwwfEd9axF6TUWRKUYSVF5byacWehbpW904J2iGLvfXuOaTQAooaG0ggAKD
3vUS47CGV6Mm8ZdTtAiDytZ2oV3T+6U7s3Efby8EtxmsPPxFM235sngtulHodqFUXjql026wKpMo
o93SSVs5MpTLfhI/kVfR9FncCClNTd4jq/LCt6aL3WKw3T49wTw7htrO9I9DdbSzl1T67f5G/mRZ
u76J2OWggNbnTWEq4Honhxb9WqWJSAtqlQZ9SARpDAQ4kVxKJ2gFVLpvZsx8a9LvewblGSpDt8Cx
maqWRfoOWhAirKAuXzU9HA51Lr9NsHGeR6Sudr3cZ8dMqo6VLxPF6PJroQfhczJaGnQeaQ8ngS6O
UW0rrmRJ9caHu4k8oNhgtGdu2BGn3zTsp6kStpaGpPRafYjr8AA2/VjAvPqZelSHKp2rduJwfzvX
DgutQceEWY6O1DIgN8A8J3ZWkn9PDkhXmYHYdpKrjS7TT8rz5UeDThboPp1vgv+Ff5HyuoDcoqg9
1XgMwvT3YWx2gDNnzlzKDKe2jPem5ECp0+9lNOmCYHoJJ+Z0kHewo++amfEVmS4pdiV1wST9VPYM
w9KvK6s/7u/HrUPQQOIyYQUVNVHt8i1LtKykg5nVXpZ8mYbH4N1n4EXZmPe8fZ4xwttOnRtNjRve
Cfqmw+TY1G5U/3PVTk9xJHZdqD9Qm9w74cZw763nwRgDEwBSmY6H0fv6vuS+w+x/UlPIseSdmlRn
OfYJUraIp1fN0H9hAnCu3i/L6GHL1VEbufZaqC72U2FHVOw1+cx47xbH5Or2kazNEgXQ+y8T2VqD
LGTQldpr1IfIkaFmOSNg7qbB70G7sXlrV5LeAIPrzE9Ssl84uSiqqiCGkcXrIunvbCZ4Dt0QEfma
DrZCTVUuf5erLWzZqlHaBMwkAKRkEuP6ixVTEYB4pvBhdSffh8NPRC4EP8VOI97IrFPS/X3/0K9t
KE/S/zcIhPPaoN+bbZlNEhsq+dIXw6m+hUq7L+sqc62sz5mz1uyNdsSqSTitKUfgDgitrk3WVhXk
8VwIqJKLfkhxcK0CTPoUZJtzPPM/tfQ9MLFBMwkDwnxgrk1Bhq7Q5CHFH4c/I4LTXawf1cTcK8Yl
tI1jJb869Rap/ZpbBVtEWkXMCHf5Ynl2qLaaUlSNR3eXpn67V36VXY7OOfOZ82DvXNKk73q9KvQ7
i1xXhoaY6TXO/xyacwpy2AkPTBwewiDf6eFW9eI2LsUkVCw/x4l5gudv+iGvsqUk1sdaa7woMB6s
P+KiOymvKZSPUAP8Ri6y8RxumZv//oO5Jkg7y/f1xpOb0fVhWBcV5BdJ/q3WnhX1sSRBvn8NVg3S
k6JvAoT5BpmRBoUldaXSUM43pmNgJzbhhZ2ckNPNzk4/tIeipaHgIzaz4WbWnCehzFwBoClF1na9
VLvWYsieTHa26ebIKWyOgRVn+yJo0/39Ra6dzHkkYR4Epwe2TC5EWA1j7Uetl45FdWh7NXetACd6
38raM/rRyvwrPnw7TZmURHbi1jNT341i46CHr0HwrsNv8x8M8ebMGBKY+ZZtCrMVhtP6XevVcrVT
pXCvifdI+b11tgyt7BuqaM48TgFSFPDK9Yqi0qmT1goF2uzxdJCTLn+x/CD51WY0o1rzUI6B9tQM
E1z4KpH6fRgI6Jpxue9gGrwpRNDJCE/3d23lvFHtmUdEoERgbnORYWZp7tRaabWeiHKXfqTLrmnK
FrXHio8HnMccGmIlHIblgJWQdX90oqzzQhNZTKnL413ZNz8EoKpjxojOU9mbzYbTWF0ZFRmCGeoe
MGpdf6YkzlSlkkJsRn+14Scte5GijQxk5WyTYNEUg2mL+XJ7YQI2v2awAdZ4jUzzI+0NdS+VoMY6
FHn2DdCXjSO+cvI0uuPkjXTJYP1bnAngEM6ohkbn5Y1THcfWnOCtgJnu/pFY+1jcIRgh4VGi4bc4
EoY/Wb6Z9B0FDmhX/PqpmIyd9qpU5dFO89f7xtaSR0YocGk/UWDMUlx/pqYUchhERu85aNK+hG1m
7B2pVj1mlYyzROK1CysHsrRKUo+pHKkPQjXFsU7gRrn/S9aWDZCd+T/ikJmN4/qHVHpM/9GKe09p
zfykSwBWa2XYm23+pprJp5HjvXFCV8q9QIYoIzEIycQFPIPXJp2mbBpHl4RnThFvJ0i4fa1E0dEp
k5b+Vlm8dG0u74ktpBfem/IxCxxyaxlItWxJWwKdK8Hm1a9ZPD0SVYlB9KbwhlYu9xqC3QdhOtIO
Oo98PyRa9NCVGlMuXdM9KCLYgmSsvLnAMQgmQFnOHGgL807VRkWWZb2X89Batf2n1Ty3mbmb2h9T
NZ1DX95SPl1d8AeLC0fOmJKDbiMW0xCJCvG1ek/8+jzPGUC1ZD2N4e/3T9iKu6BiyGwi5SW6e8sH
twAKnPtmMXgTDIe51zuD648UKbY0Qlc8n06xh6E/RlpvJ1I0SxgGtNWDF8MY21VQTiTTQ678cX81
K1Zo36EiDXSVItMyzbMBLNWp2o8eIipPSNgO+0BPD1LbbHEyrHg9Xlt04cCEMS63rMzJfRtM8PVM
XixM6QEa7mZflWq1EXjdWpmb26jg4gE0/r+4i5XZjxX8e8KTogLAWe3qWzic2w3DAk0ycjkw46T2
17e9CgMpCHyOWzNWB6cCD21Z8Q7huy23Midp12nObIgYiFYysd1SuTUhLBXK0PaePD5LWvhUFVBl
TfHr3EFS3XL6mof/+P13hJg33qe1Fc4IfJPyJntpLC6UFohQYR5s8OqxQo+xZfqu2LX2j/sHb+VL
gcWl9A41AGyTS7WHRkioTyKE6cnBp7KM3W76676BW0/EVwI6zr8OuTwZwPWHUoSIazMPZK+2iv5Q
xrJOtm8On0Es7fNs1gtCO+Mw9Ea28RiuGbapv5FYgSTiTbg2bDWGkiZTJIP2taGnOZoD+iHSbpB3
kaAfnW4xha58L3p+fCkGuajJLZtDke0nvS7CyauGzpX7s5kIdxhP93dzvjiL08gAANUt7vA8n7G4
WAnFFK5rNnnFeM6av0JNRwD401wWNooNU7cOlsl4EnuqaWie3bDXjWU+9JpTT4C17eOQitepN/c9
+jqWNF3ur2rlEOpoR1EoZQNh7lxEC1QuazuSheyJLHV2VieH+7quyo2rvPKB6MEw3we1Afn2ko7G
t1JI3p1B9oKs3+WpNwXVztoibpmP8+IDAbaFHpEzDw/NUg0xiWqp9SVN9qrsME6oWSPGHqSoYZ40
Dcq7zD+o8rf7u7fyocB6wbYLLw1EG0uaQfCtfpIYkux1g4GQQpNBvhj3k5uY1aVNHHnjY60cQRp1
UPpATwN7+3LS2lcqXa/MSvGyl9rId5VlHX3l0QZeMuRbI+prtmCRUA1cIGn8EghRdKpTNr6peNSM
o2jYN0O0i5LwU6k+9l/u7+IttQeT6kzpQp2sIzRL7+raX2ij0sV12qheKeknf3gOpQDKp9o1YTUr
5b/GxoXxF2YD5ajnxXMq/IMc5oepLy9dqLyUgTjKvvP7/R+14sM+/qYl/1lnMHBWDKXqJWV0mKL9
4B8l86HVT5n93untxgVZaRjOlS8KX6BI+brLuaYhtCdad4nsSeY5DTLX196iOt1Dx2NlL4n0TiOP
6abj/TWuXH6eB+RAZrGzW2nHqKj1vrVyxWuzMXR7SwyMmfnahjdbOUlXVuZL9KFyYmW6sKYmVrx5
XYXB8IbSQpE/7QJ1dLV4AyqxZm3WisQRkJQwlHNtLaMaFSaVULwGPWF4x1X/mVG6od1nzcYJWbn8
c8ozayhTYDaWlQ3VSErZD3TFi2rrYMQigV05FlDSgijM062i78p5pKqh4m1Q4NV47K7XVRl93huj
r3hO3+x9M3hh0Dw23hTxpyKhTtN794/GSk5HaMf4AsxU9O2oD13b62srSfOUzrhKrasSb1PxQ8vb
Xa6MF8M4DIV0tH2YPZMnJ3GehD9sHJpb1jv829ynQENpDmaXT0ZstalpBxX3L/t7jIPfR9i+oHq/
SK35UFqaOwI9SWrtROR0jBX5WzOMu8AUl6rwYLh6j47hU/nKlOb9bbkd85p/loG/597MMfDCVXUp
YhaVRV5ftPVeS7Gpf65tT+mPqf01jsNDSLGVlkryT+e4SHiLGtRs+i6g/2zkf2CjfYoZZ/GdrR+2
5kD4YWAugZM5MIssvleaQ3cPTIj9Iq8Y0aKIg3EfR6VrWd0h6Gx31GEmSMdTs6nSsuJGLEIVSrCz
rDtkXtdHRan6VG/tXvW6Ds04IYkKoLC0pViydt0YMoHNBJaCeY7s2krfG0oOKEb19Oq3oY/3RjNR
ZdCOfr5F87PiQuZ/H5wuiKNbX9zEkRaisq16+aTtkyzYg2iAoyJwI1gjSvtw/0itWyNKtlVCZvLQ
63VlwaAxqM+Hy2LbOlZG5BwCpuGOAxx07kA14YfUh/mvRxIIsMFAQxvpJxD62mhkmkloWaNKY/43
I7f2oFUPnfTct93JzLcKMiu4Ml4XskXC5znfWc7Q63XYtYi+qp4iTYcCAagO8gMz0A6TPO4ZPt75
Znk2o5cg+uaU8UPX/10q515jdn7sNy7w2imiZsE0L6kxc26L3R7MXqkmdVI9e7w4ze+9eIutL+MW
VfeqFZ1qggXkiRdn4SUUMTrW0MIoKsfpZ0UMz1qdFSfDbv/yHXML8HALQcYnzdMacEXRMrgZQxnN
OCsSPJaXNRSl65OTHEEBH40meRjk5ksQvebie+kc2k53J0c+qGm7TzOLP1t7q9riQ15ZOzdUn7MJ
max9KcYz5f2Qx3mqe0V2coYedovMNYY3CFju35tbLD9YoI+GFpsc+IaWp0OCIf1R6sFSBMl+7FBD
dYYnLU++jPYrXAC1cslVpDem9LeskTZ0ZFbyGqY0CTR4l8lulolnbImpBLyme1PuB4eoLcTZj2t5
V+igu+8vd8XJfjS1hHGgxBnJVTzoXlbIT9KQviXQf903sfbl5lEBMF2AAsk7F04BtuEyi3Tdk/PW
eG1Uuq9ZX0iXAZnTo75doF+zxyekyENWyMzcwl6OOozRc3s8MeaH2mj3pvVeGvo+aDd6UGt799HQ
/EM+RKBKJycx/oC9q2BVyCO3t737W7d2ELjq4OHwcADH51/wwYLd1akY1Mbw6NNU6HdaQGU3IDZr
15za/L82FtuFoEVpyVltYGA4jOUubC6OlDwqfnMc5UupglCdyhcn3XfDZ8cQD139qezee/lYM4Nw
f7lrX+7jT1lsqDwz2GZgDHgh00OhNrt5UyP4652tV391Y3mkCOShogbRdb2xo9GM5IxsbJpCYpOj
sPWuxhsl07VYlxozUR1N5Hk8fWHEMauKWWPL8PysTVM3URrizNKg6mjVYl/4WvCkKuJV6JmVgnCO
LprPGELRWeWTrYdb0PLVzeVhZtoPak0Q5tdLhg3JHysotLxC1V1revTDz6kf7/7b1n6ws6jSRR1A
LVk4hlcnpZvFf+qwcAlpI9BYu3p0Ff9vMYuLUXRBHoQ1RlhIo3/v7S2g79pusVPoS0EOyuTi4hXw
HVAjslObXuh8r5UJwN/XSevI9n788pGnN/DTLcKURkn1+qv4ELOISM+xE0KT0iCZcEDlqT4USVQ9
M2azta61oshcZaS9wsQaWK3F57HKpq1jOTK9Xv6qNjD4Wy9W/5g3+UsaBjsT9sNkND9H5ik23cyw
znZ7Ee96AvHHId9i9VzZZKTz/t9ji8besrTW6cUU5/ALeT5ZT1a8SrW/t+oXZ9xC3q8clytDi7Pf
1Z1dglnguJiBSzMR/tZff7I5KBQ75tl8IsFFwTOhJy1P/vwd1cEtY8rRjWf4r/cPy4rX4pCQI1LP
AQKz7FxAVtnaftmZ0Dec6Am7UfgKjeyGE15pORt0nImrZXoI5g13mSjb0BjJ3r0qjcen3vDfJUhs
9qICWWSluQydsRNChaob5UURtn1KpgTeVwBAyfHX10sZBGwEznMG+V1fDg2k5FiI1PIU590yEM40
j9V/6coA7mCsB86GmZVj+f5F/dBXVmtRRL5AYqKpj36zgeFbO+cfTSzX0QVlohSYcDRqRqHyrSv/
6FIQ+8oGfHjL0JwUfogXQiUcGAGoLE+rvyahvZ/Ee9B5otvqOW7ZWb5skm/Kdtdhp7lMvfElC8aX
Mor+EfJGiLV24j/u3MING7mditovLE48A3qD24Q2jP0//sMx+/cELGPgqO9TXylKy4tl+poIVYno
IfP3943MW3LdRqCaR7eRkJ6mBMf5+tNYXeub6ehQaEPf7IBHUndmMmqHupicXQSWPYyC8Bza7VaF
73YL5xl/UJCwvhCMLitek9amHeoSmoe63i6MP1k0OREu/PXVMZAHMyZhN5RtC/enxYNm+XqteXb/
zQKM1VNbj54S/9L2B1FsgeZuaxskP7xdTCBD109kdb2XclNXwlIHzaMbyAhZHB3ULm0OemTtS4iw
p1ZsVH9vzzsG8bf8N2eHS81AZxhqGjCK5vXDIe68Gph9nj4Ezpai5u07NduhPUILnGrUkg9ZCyBX
LOh0eTVomx0poO1qgbIFm15fzb9WFpeqjHoDIL2qweYhXKM5zYXzIYBHZtxwR2tHj74mXWjIqyhr
Lp7dtMmqOIYYyNMleZcVnRsVhuubG1bWl/OvlUVEEwxVZWQty6EddOyTl1pDaECp3crcCOi3lrM4
5FJIzl4wNO5x+twufw2r32zrz/sXae0EmDPhOMk/L94yHpzGKTJajYuENLT+GGeR+DQzdWz0hdac
EZk4A+akyYQIiw9TOF2fqlOre53zxQ4+GcwevjrQmZSq+BJIWuVG6jBshOxrlxYmszn3wBfJS5yK
VpVdLFAV8OBbPNj1PxBPTRn0oWLcI2h5vL+Na2fio7GFh7D9oUnjUuJMqM9l9FUvLyHK5cbGgVhb
Elz9cwYJUQ5VuWs/JIm2nZCb0z21j38zhsPkoJ72pJjhuaWNcH9Fa7Z+FuARlGE2aPnJtLSKOnyQ
zhRZJP40i8wNtL+zVhzicmPvVo4gRw+cAHGmDFn8fA0+BBGqHoy6PcSmF/hTfelTZEPiNKl/fT2z
l2NgBNQSrm5xa2tGw+ouSAi78g6QlzA8odS7woQAUvLjv4wo+OP+Bq4cCYDPELTM3WCq/YuPZUx6
YoJ6tbyS2wdTS2bsrMp4TGm174xRPv8Ha4DYftK7UsdbHMA26aH2bLA2tgb0SSKgU7lHxGDodoM6
2X+ZQCK29DnmFSxCjJlKEiElCJO4aAu/3nWRNuoTr5RUMbys7abMlfJLnNsvhR9/qoOtPu+KP1Tx
IkB8GdGCp3GxxgoRdidrDM3zlX5vFt+ycNhNwxZQefW7fbCy+G651k5VVeA31OmsCcXNu4CpcQHx
x8Y7srWcxfbF8pAYMRM4nqJP3TFTim9mn9Lo8qstZbKVJBxsB58KKgF8vCIvd07rw6KLAx1a3eGk
T540Rp+rQDzm1ErS9sXRdupYuFWSn2tbwL356X84u7IduXEg+UUCdB+vUt19luxue/wi+BQpUvdB
SV+/wV7sThVLKMGDwcwY8EMWKTKZR2SEBanGNIJW1ZzzyKlrayXpk2u7OToYV8FEn2Q/VccOCzNv
9KRKLGAvn7og+TNxM6LPxN3PyblqUe9mIv0PNwTwANksAqEL+M2u3QzoIzBblFcowVlm6OnFbmCf
8uk3AZnJ/au48F1RwAHplGTQRLFF+rsLfwb9V0/vNJRyJu3Z187oGAzuSva/cEavTMifcGEim6cq
a60O2f88071fuEcU/oZNkoFKAN6mXFnRgoeWyFWJ1QHBOF7xa3PpIMCP4id4d0qaPgQor4dWkazx
4Cztm2mgbO+B7gX+RLkPPjRfaDcw55x2GaL5DE1n0EOscuovPGxodSCqlugDqTBzvZjWRRA/DQVq
3PY2w/w8L8DnoZVo5r3pY7O/fxYWzrmE7WMcGrAgNLWUncsBlOU2R4U5CYY9hoYiMWy65kcxvbWc
7HRorLP3/2DxgwJeyliAVPB6eVUg0sEuYXFKzTeLEHbqc+utbTovwnQE3iBOyXGYNA2joOCQvW98
6VyCtQT1fWww9GUU4zWCl0TXOtwxCL7m5rexJyFP2ogF5/uGFj8iZn6guIW0DFPZ16t0MfTl2jMq
eVrHt53+u7O+e03c9WInxMqGLkASXNxjVO5xZIDMdJXL1vlexg2GUps/TLtM1G+p20JK7XdZ5BFq
V1Grjfs2TV7Rb1+5d0vbiU462rzQIcdIrTKs2AM/mZbBDCYit4BYNrQcTZFEThe8+Ab9c39HbzVY
obh0aUz5dh00JTFvD9ojFzyXFBoorq5vc4dXj95gBD8NgDcP1KLua8CG05DP1ZPW9uzbBF21HTH8
uQ8ThK5p1DJzDcS2uA9oxZroDwNSqp7pjAhDjD6HFktd/py6b2bagykg/5Ynq91YuUrlYULNAkgo
UC9DTFEdW8uSuv5fz1pOEDaYN5qxSQrv0HXggjRCUtQhaIV/d2O+M43v97/Akv+D99OBdncB4Ffl
YDp/bidgbryzXz6nBDTg5um/pHsWCIUA0UOrEiVwJRDgDu9QUUV9K8kfSoAR+7W57MXbAq+DCTmI
AgE5IL/lxdM0GUXujwN0c3Qt3QNrfOQBNEt8LWIgf6/TqBn1I21ElIHt8v7+LZ0SzH4h5gY1Gj6d
4thRVEOGKW9LmWwxb7ExWi/s7BOoGVa8nHTa6hm5MPSxBRdLDPigsQGMbWeXgCVhiAznUTNQOdHA
hAfN5MBaqQYtHQzgIQDUAg24hJZeb2lvNZNvVIF7rion1IMSE7BJyJr/ULgDZdj/m1Env41utkQ2
wwxpPP8lbw1xGMX4E0xFK4/iUjgB7mzMACKcB/ZB8TQaGGNqVAm9c+elYd5lkWj47u/PAmZOgT1H
qgwGG/N6y6bZwjDtnOIuacBOijYCVCY3wVtRaH/vo3Hc0L3AiBo+jgpYm6qRaAj33LOnvwsERnPz
kBjhXKxJAS28eFd2lEOQdOPc5xlWxJuj58c+WJt6L9945nny+pVyzcKB+9cWxomUdycQPfR/5IHT
Oys0x4PmQxHcPvz1JwKTh8SlIaHDhIWyoHkiQwDGiw9HAVYhqwCTOpmbyGgAlG5Mb43VeOHUAcpk
4Lih/4n5ByUUCzrDT3wTGXLd/SwNFxDQT/cXtLhrFwaUBWXpPOsJeuuQ1fuH8efWInikjvdtLPg4
LAL9fdQVwDCrVvUZuK/baiq8s9MdDedPNT9CV6FlwYqHkz9V8XBXZhQnbg+WoTU9lsJdmmydpmT7
IEfxtigNGrXt9L0ve+dYu2XwifBqxd0tNAQBo8HsIQqGWOWNEr0V9CSZi9E/O1kbmcN0KIbQnt+Q
GoS+1RwI+WTm33sHQIY1DaAFCMW1acU1mbVWz9SDaQs2Das7Nc28NwjbYDRM/CxsHqXJuE0t+1AE
kOlJ+EqFb3ntkPtCZxAcNKBSuXZcgmW6WQ/MB5a93PVjepo4OSFb3XZojdrJg+mSh0yOWWV+GZfs
6/3jtXRH8Mgg9kHNVE41X1uvuc2giDj5Z3OAXDDnJouorq8FWQvvJ3o2gZSHAd03MLfXVjAhwMu8
BtxYchCMzT9ZyXcCZBkZeJ7oTvR/7i9qKbJFBRhkioitMCOgZnxO5jJtTHTAm4GBHT8xf1OWkBA8
APd+ALvqpnObzex/1obxrarDBnJoQ7BWAV9y38B1APqDpCzAU369ZuZADjadUOTUhLsVwXBIEV33
6bZy3WO6Nju95CWApUQCBotoNCueyOtrl7UCHXU+VmLnF+jo8NZyjrlZuTvTz9fepiXPh3wPEA9U
AeVM5fXipklLNcj/Ik8JgHXQncoKURWF8FxmrrQrFlcGdVhkQxL14Cgvkz9w6MEOWNk0dIeu9YAF
F6UR1ukjoe7KA7UAksfxvDCm3EWnA7CpRah5Hg3qZKGYuHuonNJnIYAj5WbW5wHUJ3a7sVJabo0x
3zpmVoZWB53apNTDYgZ8VVigWBCJZ7z6bVVvR15bJ4T5xUGbsgyKfu1KFLx0heXWoDekgz1MJZkj
aHnpTe4CTVFOb7plHrFbKw562QQingC8HnLu5vpzM1IXE7ql7ply93dl1N8mfVpj9Vi6L7KPDJi1
pMpUB4nMlLVj1znYe0dEaJfv0f5/GP0kSo1m35lkpe+/dK5QFZTZA1oQkDq+XhKosHJaggTmPOfC
eHIsjnbHFIi9bZLpBx/H4XzfJy3aA72blILGGxco7iDop9YdAkSNxHJDZ5p3tC3Dtnxqg2J339LS
x8J9wVQfFoZYSznEuQaqJ6BfEZ8OHt0BZzNErluvMZIvrgfRtiXB4hgNVzxA1TpT6VYy9inEnpnl
sRvMaK6QHvFgJQRaXNCFKSWO8x1KjdFFIwcEo8OGgjEn9HN3jSJlyaUhSkRC5AAt56g5nikb1imh
gNAkYBbSXMiBEG8edn6QrOUqa6aULwQ0yIC+lIy2S3cvctcPewo5GT7OKwHqUm6OuX0MQ6ILAKoA
lU09qbqRuXaGrKh4zYY/mgesMt/zcUc9FkKsdRvQ13QNiLJ4NFABRccScSu0oJWrZQR1FmQw6lTl
Ke/lnFH5ahP7wXHb+D+cdTzzkl9XyuEoR4PUiZgGDjiSbvNni6Cpopcrj8LSapC2IioFVg3DnsrT
2vHUbYJ89M5D3R1F0OyyJH2viP4ITbof91ez5AIvTLnKxnHhs3r2YYrZ7clxf1Pri9nXuwCDJ1m+
YmtpWWDWAt00Ej/Mr8q/vyhpYFjXqIwcXsLs80dKT2aK0bSxjjQgQu6vasESSuFypAThH+I/xVIK
oVIQ3iPCrqq5iJBBfDUwmep3oAv3g3otk13YQ0RdqEShJIWvppZOAKu1JqshwXls6b6YA7za4ICN
Jq2MRtb/zq2ErxyQBfcERWdJRmWhimirD1cBDFHdj2Vwdlz+u6Y5jfJRC6L7m7jgMjDSiLcRbSy8
jx8R78Xnyg08jj7tg7MBrHyoZ2Yati79XNnO/r6hpf1DoQb8L8A+g/NQOYNJQOqZWE0gdZXb4hQ0
2s6FMV5CZNj6ct/W4qICFKElyTv+q5wMRJbVFDRTcE77GGiXwnhi/UrksnT4kAf8vwm53It9Yxmh
GO0fsG+BHaH8u4NWMcgkig0Va5x1SzuHmF6G4ajbIVK8NmWONK9FjdUM3o8hs07lW8ObcK6+I9b5
D1cKDWs0mkBSj+Kn8pEE1L1BwqoHZ48+Nu2DWT+OX1z91/2vs1ASAPcZmOLhC4CjUCtqGNjUWh9D
DGchvrX03bDf8mAjWqiNpC+mzcBItPKtFjfwwqASIg2OcPzUnAPgJ6Db6fKtbnxl8yvGhoa6Xbm0
S0cPlGEIAAG4uyWbKgfdmJzECc6ufW7F56F8FfXabPzS2UMYJk+2Dgi6KmU/u6DWzcEjdx5MEYFv
yCmhLGr/Mc3v9z/U0lowWi0hnwFSQJXcraC87YzWCM4J6dgG0KsKNJp6/lSYxf6+pcUVYUQdYSUI
WjAXeX3E0w416NlOcO6sd902wpLGeYCIduUgLMxQAxWOjghqXiaazzfeLu8gkavrCTiKnWyHpbdH
3+jaqLFBXNfVpHg0ePYFhHrNFtWGORKe0E5F6RX7Pje0l2wyho09k3mfE0vfWgMDzMACGY8Jjc+w
cwx3e39fZJihVM8+up8YzcQ0rKMif2rbm8YOUxVnDKY8JU36WmiPRfKJD8PeQfF+Cv65b28prrs0
qJI86BoWYjhJciaO+StIDC+UHJUNcks0akPKDAR3CXg9WNjYa5nT0nEDyEH2JVA4ujlu/szZxCw/
OFPxHYxOodb98Ku1bHDppIGrUIKZEUaiC3h90jzBfYt2WXLOJ49Lgn+2N5j1Twet3hC192rFoS64
HrCMSuZKsAuDuUv+nItnwhCgj+gIrqrjxCb9U/fQQaWxS8A3lK2clQW3inhVNjVxTsD6qPjuoJqB
PKu4dsbQ+8Yusz3Jp8gYHqcBQyNZZDNoc5ZrD8bCN0PoiiWiSYdBd9VF1I0G8v7J1s6ZMPcDwMVJ
Ye4CtrK0WysSKoKSF16kDxHO611MjdoZxwofzQxa6M/YoRUMoWmvVIRu461rK0r2VNmJEaAtnZzd
QkSJXW7I2mDy7eGTFtBNAhM7SmpqxJroEpYiigQCcpjm/goi0I3WPeXD6/1bvLxd/5qRh/Li0PVC
zxOLljjjhdY80MCeT0ZSHMoC4833Ld0eb5SW0XdBHgjucZzwa0s5bfHYDWYgwfN54ke6vvPQuM/a
LGTWysu6UND2QFsJWxipwSCCyt7VWGOXG1WF79Pt8v5Fn4bIsR8nkUca37nslZufU6HteFCuFMIW
ng1pWTJZflBdqHBBhJJVWzn4bmX7w8jeGissvDms8l3l7k0rnsmurQHkoP5L8lo0O13bah6Grl90
wr7aif+5ydfmCG4vO34RNkMHlTG2Xx2vJcngWBS1Q8DtvxXDGFI3GsoTXPb4ZvYkSle+88LVQBfn
Q1gPSF7cwevvjKJF0yGaS84phytpBpDwgrVjTTt14dzKkBA8IhhpAYm3/PuLcys0PZ2FaLHNUERO
2BbhB4SR3+8f2YWdA0AYHhlxhAOEhFzqhZHSo0xoGtzkXI+7oI348E6An8J7U02bafqZe7/uG1x4
UyG6hLqZh1YUWKrUWolhCbsrukY7e2U7NttaM6QaLEDMkLWeu/EH5O0zMwQSN/+soeDdRzWAVZBo
arvg7zuX8gCDr02W9KFqpCzeaYcaqtOOdjZyB924uv4+Qk99JaVc4CGAFemqkaugUXKTRUzDGEyl
hQX7PDTN/Gh7xQYDq6E1+VHQ7Xixbbsn32IvAJPueg1IerG9v+lLRwmsksC8AoEPxkRloVUzMScJ
PO2sVV9b/9WaCtAj/nXQivQSEyIuSqHQYFHzsln0hpiNPI2zFPzh7oZVT8GcRT1bCcqW1nJpR3Gy
HnRk287laUwyQEOm+lTLMYRqxb0uuPKr1SiPBp3rNnVchtVkM6qUJ8nc4LhhATm+YW3nFk+IJ1mw
4cZRXlPHQesRIxVQ607jufyHW1tubzLDP0Cl79Wxj6Tim6x5dXgdjmeQLhz7sV5DqCy8xA6YRxFs
ouYBfQ7FoQnNMctkttNYpu+aBWY169njZL86ebPkbiDPBRwW0NIyhLl2N0Fe+B6hDYm714meWvp7
bB66Chpw6XfQESQ6XWv7yjDvOmUAw+6/BtUwsJidxm70jsSF60J+93etZdtCLjCBXK3+WBqQX6Jx
xbN2JdS9zVVgGMUdyNog80V8fb1SWbj3+hmGWVPtmO/gPfwi0IeYbBSFn3zoB92/4kuf8NKekjOW
XQ4H6bUkDnojbKfzzJIQsrLTKmpz6Wbg7UNqCveNPygLqx3TGttCkNhkB2f6UrUPxP0p/DJsvEeA
CRDzlOmT2cq5KmP+NhafWg3EXMOe1isOZ8kRXP4QZcUeJTrQqiaJm+GBp99a852MK8dn2QQUs6RE
l2ea8u8vXkceZONMTIvEFc5Jl5iRzsqwG9ZKt0tnBQViUFggT8GkibKSsTetLHDBw9ORjVF+G6v6
3cgPWdx53Xfmf/77g3JpTLnrUIVqmOh8gjjNRzxhPzDjFVPgZrvGurp0Ii8NKY9OnRtoXbceiSll
m2r6bYDzzm4N5JVrTO7q/gEEjndH4i6RDwf4XNefyetwm60ElOZ1sQ0yfdcam6reAZCyIfM2SFae
hpvIWzWnvA29YWdAujNxtuGpUfQ2i41Bfszez9SNTdfY+NOvie4cutJKVS8ems4YoEc8+DEuANXe
61WalUMdJ7H089zUO67ZWWj7Im5GLY/Klh07qv+5f1KWDCKsRgotWxeAal8bzI2mGVyWG8BEBWFd
gHhSf/c6FiYOjQaarjiwJWuIqlGDkCSweOGvrZmi9EBMUBnnkdEiclrvR1Lou6Txv/bDBAEWey36
U98iD9dazpKAQBzJOmAs1wahAVa2FcCt51lnEbjEHwtrfte18oRx3QhSLK9WnWy7ek0HSH6myxdJ
Mat2nybqpe7EYBbVzD8BYVGgt+/3P9yaCcVFZxg7RT5BkrNg5inn3Q6thu19E6pnlP0zQAxRGMQ1
wjie8rWaKiVV79E0DtJ8N3sBOHSNA22+3Ldy+4murcgzc+F/QS9Ph4QjptRHsLtDN7Cwgig3PnHO
jgTJZxc8oQXw6b7RtaVJb3NhlNM8MYcORq0eYyUpoEQlaMyNldssN+j6GGBpkq0TOCJgIzylPjUx
e65GB1bsog2tBnzHrYhEf+LZWl9/cT1grwefH0p8gO5er0c4RT+2VZHGDugKiwBDz/Vm9aW8Setw
IFDFkY1bXCiULBUrtVbpvj1aaSxGD1DGVAtbD5M5/LXdFYx8DAQxw+UbDFSe73+v29MOyzheCChR
kAD/1fX6QKVqt0UfYCeJmSPsgGrEmNne7r6VhV1Eooh4DlEARjPV0p5b2CnojhPEV2ZxxIBh2Bnp
kbkrJF4Lp+LKinKtUo2YjKA5GBu+DyHdt8o9ka7aafXKnNtNyiE/FyqjSDmQ/SPzl8u9OOSjVWWW
nSPksJLvrM93PkhGnOJcjX/q5jlvv/W6EU7OUYyAwg77Nv/bqeEP+yj/AaSDTcVowbV9ABiBcUoL
ivfL2BCHborxbfoEVORaXLz03STqUuIhQfigUnCbae63AUGMnyXzvhi8J33QDp79ev90LH03TGb4
qPyiRY0K1PVyRsBCfE5GGhsOxdizB1rhl1YHtK1aKb4tGvJ1pBUYtcMEk+KcINnSeL0/0djx9y13
j6O+JXoVeWOyUrZYulUQOUUhE1wgkrRHWVFap6wYdBonFvmWpDkLDR0Eive37SaUkjTszkd3A7uH
U6i8VJjgK7SiqFic92/5dAZj2mY2uiO3dz4rd36TRjMIKJFcrAGxP0oe1/5XQuzwD1R4P2709frM
ftL91LKyWAq5O2COm/297mL87GXU5kPt0b1XRT19sL12p3f1puFfm8xeW//t5wRQX+bdaMB9nJzr
X1HYotIyL+VxmgNJegzKI0vise8f6cAOoOJkQHLQZ49Ve5/sg2J8CcihBMctnMLK9769J1KaBySL
0NLAKVY5WBubYjh8mPJ44j+t6lcwbGux4nTUCA8fG+PlEjACjA+EnRSfQwh3SrMp8zhxnFCrH6rQ
gMyd85Sh2nj/XC0tBtxX6NpDZh49VCXHmbKky3tR57Hox6NIDm4JVjR7jbtu4ePJlSBURaMWyC/l
4WnmrgFZspHHBBLSNoq0Jv+hJ/VrPv26v5yFxxXkv9gwmXUjQVSLCR6t9HRKzDwGC35EoXTTf+0K
zPGyU9m3kTFlkWsjQErWsBY3nJLyk10aVjLTOXX9Sctg2K1iIupwKN+ofapGe8/zKmKDtqnwPxaB
a9mC6+6nPwjL3HbfBfH9LVBTvI8fgmKx5F4C9sNSvig4D4Bwm908roc+TLM0TMXnUhxdXF7bA79e
vnKCFu19xLYAeAK7pSzcI9z3kPDjOhjTm111dhPyqmiivB7do7CMDFOLBd9lpT0c7q906ZYg4Qok
xQUeaRVrx8tBGzGoDVYauz+5HFGut/H1DfXtL6M2rhhbcoOgmgjwlMhyDsgMrh1QzZ2mbqA7hJuS
47lHx/nFziq66atkk2miivKOdjsntyHZFRBtX/oef0xq0RyNMieHtJvYxh8LvgJNWNp+dJgkYTEe
Vaj8XP8sgXGNYqqrIm6C4tFOnLfc5UeLJ8epSp7r4qXJtLWu6uJZ9zAZgulqpDZoq13bdIyWjD11
i9gznsevROwHC953rPfoXtXpfqhJWA6vrncyjTaU/XH2zk/VGuGNfFeVdwm9CCCzpYoHcA7KQS9B
lu6nSVHGTQq0/2zV/tYYsuk/eHsox7hScArSix/jOhfhn+VASnzWYYXgiaXmL2jj2Cuf8OPoKCtB
yUJKp0q8HpBa1/vZis4UKCwU8awHIerZtvYVEivip733Jwg8VBs7OZhEDyG327gnzr+DIEM8JOA2
y/9M5dfiGSOf87gV3V4go3DMXa+Hf9uwh1vBBkBYBCA8TAXZyjXvtD4rRgMTP2427aeu/VXZIJwi
zVqF72b+6cPQB3kb/gS6EOVAz7nTG4U9FEgqbWgMV/6GZnoEFOC2d076j4q+V2jAVU7Eko222h9d
eKnQbsOEDohBpHX59xefG3rYsygIKrI6yAr851k8a8aJ0e/3PdfCqwv0M6L5ANU4KYR0bYW6AZsA
CcKlTTQE8izsarbJyFpE/1HOUw4WiqQyycQQKoadlKBRL4JE0wguajof2oqEWvoyoOrcBmAsZ1uR
PTXVPpsFMrQyCvy4oLs2/Q4ODGiB5yH1T9kbpS/puOvGyKj6kAfjvvAfoQB50sRKuL5wmxH5oy6J
0XOEVyqxFO2Ex+B0i5iXIDRwfIxz9BUbV8LIpc8LIAhG66Gmi1kL+SsuPm8VjPM4uHYR1+J7CnF5
Crq+cgaR55/7H/i2HANIi+R4AkAbjC/qDL8O1S6fdbyMa+9TAIgYbf9AWiuagEIJfgh+Fom78gwv
PIZXFhWfnI0dzwiK7rEPMpG62NRZsanYH7PON4O2Juu2eElBUACwInCEQCgpB9ggVm7NtijjaYqy
UuBTvZfea9C20LzqopS676w/NoONnNw+13Ql919KhvDeS4ICeH9gQVUfwQG3QZkBkVZZhaDJD3VK
nhJ/2NWe9iqq6VtRQuWoHz7nYxsmczuvPApLhxW3CvVXdAARgCgOm0w0GcjEq7jQE23XdnXxZWo1
fSVVXrAi6chAfYtkA0+dcnsDl/CM16yKx7r1tsKfx2OeNcZKYLNwVJH1I7RB5uojhFP2stXcOvAG
u4p7+ytPn2mh7RPdOBjUgOqoF3kCvePhLxFT8K1A4gDSBLwwnjxXuYZNXbpNb5R1nLPOBwNzaUXD
YK9xTi1cCRjA6cD0PYpRH2IaF5edz6RINa2tYwxdf9b5lqbDwUtFRN3feb3ivhY8+pUt5d2o7Myv
S2S/sTOh8TXbD6SdTk4gVk7+7cfCoddREgL0HggeFTflQGyQtnXRxLq96/vROthmbe+aMTtlWfVs
0uZb1+nmzvPJ2tTJbZwJy2A8k4EQkLAqaIHjIkyQbmjiKT+VGRKY4BmVDi1jGyuI9WRtDPp2P6U5
9L7lrBCqvuoJGUyAWzy3iXN30w4PWvkMmMGKy1zYTPxi4GOQzaOPok6MNbBtBLzoYkPUD8DYvPjt
N0YfaIZ6iut/K+nWWg1vbu908CFyhbAZ+SKGM64fINEIs/barMOWVc5uEpkUvwYG7P7zs7B7GCCU
6j6Y7ZOFhGsrg9sU3OBuHzfeTw3aAk4JWvqv920s7R6Q5KD6l+R7eLOvbQSC1dSrnD7OLGOjU6iF
oHp9GloenSBi9odVUJ6z2/19owvVWDBXQyoMQF+k9/j32mopCrdlrOtiJ7deyi4AIMo6BkMaou1Q
E+dxpjRkLPvaM7JxE7oZsueMtyuOeaHKIH+FVCWWTUbkHte/Ip85zZK+7GLQ4m7ccYuHMuz5tp3+
sa1nQ9PDshyiGmDdldUvfNcru/KbXHg0CDHWQkDJKO7/CH/j2yHT4gpEAPPGeSbv3nYi2xF9ESsM
ishbS1MWXt2rVavc9Xk6O3h0YV2n+vdm+CXEPk3tcDTaLbz41B5A0IG5+o2NR/f+wm89ueyTQGMI
CFikmyr70ggsjpcNDSwXvxznaIojq9BL68O5bbf3TX2U765j5mtb5vUeg9aKMWQAOGGS52FfJS+d
/V4ITGCCARm0gFOthdWPfyzxUrQp6g2PefAT7a9GbMeVY7a2aiXBtSd0lNt06GKTDEfogUGjZ8+d
77npP042XTG2kCvIdaPUC7eE/VSTUDDweiBOyru4crn5y7eEfkI1J5jCudSbP/3ciyaiU9LNW4a5
1D70k0w3jqxpinJnD6LfzkmWV691hxZMmjv2j7bIKh7SkXufyrwwK8yUMuFsZ9ekZztrzHYDflKm
7Q2dV/melE6vH8fWzawHXyvIC7VEsUYXuug+UChBpQ402iiZKE6LAgsMvc+5i7uvULuzw/RsbnP2
MI4/Z/2Q1X3oHZt6w4yVePE27cDewpqEraFlr8r4+pXIWE8m3Fva86hykyTszSI/jF4yfPHyJI1X
DrGOQ3pziC8MqkeHFWUTgKAgzsY6zGl9MAHA8Mwj88pNh5JcPr7n9hxpa2MLC88byvOAFeO/KD+q
tA+4JtyvDLOLaW5aEUuZCJ1hXlNwWnKDwMTC/4JHE+mV8ghoTtd0usf7uM4fOvpPYv42/1ojCChD
VAH+taG4eC9JPT0Fj3zsOl/1Ia75aWi2YlvWjwKDm+0DEBDtmxv2D2b71NTfU8r3K99QnkX1G17+
AsXZF6aY016wHkHyiaT9U9NCQ6/5TRgm7Lbdg291D43oP3dsbWJ16SOiAILjKscUwbBw7QEr0pqB
1tR9rM2+/qnMED0A+5u83V/fohVk9ChTS8HkQFkepttTqEA3few4pX7kZlMfHcylreDSTHnS1V3E
0CgGv8HkA3FmZTHEGrq+omYfC4qhLYeODMxsY//NFi7ZzFXWP1aNNr9g5sWLiGUUD5aboC5i+NDM
ox4Ea+e02yDH158xnZehY5n7Rz4WEMols9i1Gia5bDOp32sW8OdSn/uDSOkaav824ABUWCJeUetG
J/iGmHRCKmC31B/iXKvIL6vmJCpEY7yWIjUe5xbiyaCv4pjuBHEtZumruTsZYGz7ef+T3dw7/Aqk
HShTgiAQzH1KktNb3tBOGRexzawjxbh0Q9Jj160RH9ycDGkG5wI1KwuiTWqrUyMTIDNmL3D1HP41
9Tt3jKpSAC19fzk3XvnDDsqt4CKUxRrFSVpawVIxNSKuwaK74Vb+pxjAumPzCZT9tNzct7a4eeCn
+T9rctUXsZuZ+U6RIoCI3aBIosDl2nbm4O9sUDjY/RdTaIrIcTiUrJVXrmB1MyZ1K2IUyMPaTE48
HzYenVe6lMvf6V8zSqRUA+SRWaDAiInvfMZwZHIyh4CsZLyL24b5TpD1mdInK26C6r2oKBmwbVmz
L4xx69bNSfjG9v6WLZ6Ff82ooJw+sJk/YMYq7szf3XASwRQN2afaHFfsrCzHUj6Nx+bK0Rx8Gh8j
dR6q+xnml91uTflMerUrr4e6Cu4QynNAc2DeR3khq4CZlCWjiPWsJv+UXgLWMNIkQyh0qGbaQOtu
EmpOG+gsrGXVCysE8wV6UZg0BlxFdbi8Aj+tl/Mx7rU28jkSI7fZQll5JSVYWiFIyuApdDl2rqKM
iEGxa0Y5orizrezYbKeQ8tGIGoKl9T4Au/nfYv8BxIcUNvwEIIFo9aodQLNqQQdkziMgCFYe1k1f
hp6e/aakBEp+7KbDXx/JK3PKy+U3ljVkrhhjIcQu8OY27DDoGlZJPm6cxF95KBcuMzhLcGBQLcCY
3A1cpjObwiL6GBc8P9j6sEez52+BfHL/LkwoV9nuTQHqF3OMXf7FbsWm1Z6Y/T1J1rjCF0/gv3Y+
HtMLT1s0PfCxpjXGjH8BF/TWYFB4C6a/d0zwr4gsIE4BoIHKSB70me+1nYcDCE5tq/tltG/JvBLH
L63k0oayY1VPRlGU2hiP7RSRmkV9g0pp8n7/oElnoDoLcFJ+wGpQVFedRaFVANk2ZIqR3OmfSAdi
boRk2aGujHyrNdR8dpNJrJSAl+4vBn9RlkULDIgzufSLj1QHXd9jEmxEX9V2xQaNqhx3ltTTtJup
3fx0PGp/Kcux2gmiJe3x/pKXAipgFQAOA0RZRwAq34NL89o8a7mGnRWom/rzQbMeHY66zXAchjkU
Zhb3ziEQ0X2zSzuNdgmK+R+1drVu5DpgK8hENsV2H9sahKIxx9t/E+5JkM/3LS28ZxiTQAlV8sG6
GGW7Xh9l6JqQgIyxFyBW9JNml5TMDb0y1yMrsde6w0tf05PjUAHCVFmYuzbn5WwShWZN8ZRabRy0
YqShkzXusAvINENerPGtMZzSCezViVumaw2ZpY3FiwNOEMDv8VWVZ9XmMzOKwZzjuWoeRU03fh4c
MPb7m2vjP/Cjay7mxh4SedsBc7ANCASa4cr2DrqNQR0AbGIC7cMJuoRg0Iqa4YdGfhbF97/8lNIW
So3QPUAnA0Hx9d4a1gwsk+YjE6ViVwBGQUaIjgzp0TRXjuftrYApNGYgfwD5T4BKlGWVTAxeazVD
7Lr91hVPOK57Oxl3ffKLe1WY9ijiEPq5d9cojOUarlyQjTK8rBkAx4J68g1sK8drxwSGNHiVRiP9
4ZMThpYijjf8nyFx9v1fx3uYNcMTgXk3gDvAr6HE/hyEYHNZUD1ujMcKBNoJqc7mmO1KvjZUf3MT
PyyB8hxUmJC4UpfmY4ivYWWmg8bhC3jc6mmfpWZYrQZEC1sInlqg1k1k7GiOKlcgNeg4QvFWxxid
91yZ3dbNMxTiwtprwg48j9WY/SjzlahhaXGXRpUUwEgBSMZAph6nLaDs5Kinv3D/J+vHX18BzFyi
wSa5MJDGK6FQVnSkB5GRHpNfut6HZvbumnU0WSuvwo0XgwMDyAcKYRAbRQCtPAoVmI2FwVojrgj5
x5zssCs3uW0822R4ZGbUkzWaltuSOgACmBqCyB5yUcQRysLSwUh1a7TtGLdxN3dTZJXO3udBVJg8
zDQTfJNjpPfVp1pHlZL+vL+tt0AuUIZLrUnsqqSBVJMr6ExqpePOfty1/b4jzwVYlosG6JB8W+qf
/oe0L+uNmweW/UUCtC+v0mh227FlJ3FehKwSKVKi9uXX35Jxz80MR2eELxcBggABpsWt2eyurvLI
HzG80+k535XGnpIstO1vyif3v6qu4LpAXdGFf0PHD75FOovemEPKhdnxC1MqEFbbuXLqkYfAXGhr
ab1bvz23XmO+0XyNiOcjCX5x7RN3nOtiehpxFWQgZ095Qu1tTEQQZ28rczt/9bVLw6xiJ2HD4gK+
eYT36FDgztiSyKiZdUyS8mvfE+0xG0F0YuUK/+IxXduMqsGCmqnTodTspxoaWscsb5CEUtZ4a2ff
ffU9AMUiGwC8Bt6EgEtKvt0SBsp1Gr6nc5/q7rXP+zBzjO3KqG8SzzP0FnhMAAMB5AHHx/VlJXQt
RuTdkWgAR207vTo8gpA7mOLCTP9TiCrU9c6HBuh9szePl9kqFMA+uk5we0k7SNUTp9AZxpaVSWiN
ZtBY+eb/z4TkG0xLyQqlbUgE4ho/Nn6RdE2F+GZvfqCWcckjQkQ9WhakIlDLtTMdFig894y32qQO
SGDLxn2BAMI3ricr+Zsb5y0ZlHYEYyngaQlmDcriPveSI9V/VPZXW3Qrhpa2Hu51QNCQZ8P1Li1P
TSqW6dZAIoKG0E1nx4rPEGEEvav+Z7jmx5j+mpp3ysUBBxpZV3gBUyOLRsWFVkXsIzpdST7c+u3Z
DEJNpK1nlyVf6jZPsmHSYxwm9XdSaDs7bZ5rbjwQlF+ZOBjfe9APgCzkMXPWaqG3NSzJtnTnstio
dHB7kch0gokFxN2IrdYGVfyjVB5KCItlh6TzB8tHGHz/DCxsGHD4oaFqxgmhfCatY1JZxNY6HG7V
QftFOb545uD5LNee0QC4Bl5c2DQAZgAWCycCZKBsDDBAJesJVrIyWBLgdfGiWCzfda6xMqqFc4fk
+oxkQCpzbnW53jJ57zJ8CNZSe7LaqDRDiCiRKuTTip3FAQEwgC4I1K0wf9d2mOWkRk4UEiGC2yve
GwQaqKutZCVuokAEs6DuR0wG1AxQOtL+b5O2StuK0Qj69RM9E6jMK9oL1QBHz/xBNBtjrbdj2eLM
DIOnCV4p0qaoqVWC1JDTqGuP3hfBngFURluyWYa6tVN+3d+Ba8ak4eXVqDQUHXkRTb1QxIijEzdw
ho2jRNxDD56LIC0J7ttcOuyY078jlPxkZ1W0ZRQjTGIgHc3XUvUH9OkbYAU3hjCLfyf9tsKr11pr
A7qFWX6s5l/L0qXDbGaow4jV1H5CPPHQARuuvJXJGNHm3A0JXKkTuF0aePSxrbuVaHieSylguBr2
fG4uXKnJulLlFeYaNG15yEQ3haQAb8DK7C5EDAh94VbQEIiikhwxVFxA8J7mNAKHomn7urNjxYHo
0D0PKyhdT6d+xXkv7qELg9JyirSxeKbAYBU/zKBDK+oR6mt4VIOqo3illGzvD3HJbQJnBgw2+FzR
liQZVLSuAAkB9k8vHod+q+V/2LeqWDEy/8jNal0YkbZKaSR0TIqaRnGp82072T9SvdKA2AAA4P5w
li4grNgsP4V0wQyVv94YOTpO6hKHImpQENWc47iND8a5rd8s+5jQn2W1H1+rDPogg7pyFD8qV7ej
/GtaGqVT61ZuiIZG7vAUs9+1fTKaoC7RbJT4o3qq9U1V/rRf2++0Dcz6c2KmfvyTidGvy2fL+2K6
WyrWxDaXl/fvN0nnhHMQtUJ0Au6BKvHGKjOQfqMqt1E8M1KmNYKq1SmQrhHkaKAT4BRwgXW6rcwe
fp51gOb/SKzuU9MQuEM0QwVCHIc/KdUOvbsftC3N9lB4FQWg/RPc87NhHFqWbu7vjEWP8XdjyP3l
FrLhll3Mn2ZVaIoeK7KpTZQ471u5RWjNXhHsS3O+aOaRnw/4hWNS0lZpkgblOZuHqvcYj2xXdK+F
Ufmjvi29N3ag1RsEt07il1ufxhYUIAewqWjv979jeSX+fofsudDEMbSqiSMHwo9iCqxtm0PZ9oHZ
I07FE7cfbbppRO3r1gZCEv5QQAOsS0LTOWf1sxLvW+U7uvHMl5XPusliXE+PHM/QbhIGszE9XZe+
Qxkxr/djumflE4LEmhXPZlsGky2Oldhn3k+dvkNViWgvSEyNBiifWtNP470Yt3m5YRYBMuMh4SAt
r5yT0fvMHUNO1tJ/i87rYialGIIZI1Dcro6Ca5xM27F2B98s4yponH5NvuqGkxGlhtlpzeVJuC9I
DF3vHsYr1A0duJDcSHxa8IDw5ACEj+FthLpv0gn5lldj2tpNMLmdH/PXMZnbb00e1IhsnMbnycpO
us27St8kuRDgUyxFNCWiNlfZ1dO7CaYaQsmmUKat0fzMmOuL7htSX9v7e2XRlV9OhuRMekOfzLLB
Fk6TU5FHRkF9gzw5JYRjngqyRVI7PvZiI5wzWWubXwq7L01Lp1j0peHQCaaFqnzBUig0OXMBgcuv
rr7WPb/kmC5syRVBW1QebfAnqqDUY6rEH9Z28NIlcGlBekSYJkVTZIsV5Pq4Z6N+4GAIn8BRrzrp
SqvB8m4BjweonefGRLklcZqcpiq7nkY1qKQZqFA2nSNOIoz1ys/avTJ9He01wazb9td5i14YlY6o
YqMMUaMgHekd90cBCdh9pQfVK4Rgx2OREB9vDGCmyuLZUT7XfGWjLjmIS+vzAl+4/HyomaPXwxzd
uMUuwWtt4w0mPDu0jdaul/n9LMcYl7ak8CZF83JepPN9XpzsKeDqg6ai05GDis5XhnPXkyCpntAj
oK4EVvOOv2dY8kza4AxTNsJw6uwH40+JJ5QXDH7WxDvi/HJe75/9pWvicpiSz8kUz6oEIu+I5I8V
1N1o2weJ8S3uRJAmE+KqzX17y6MDXh5veXheWRWqGxRdQRM0/O7BKg/AznVmIPodbzZuZFRrWZLF
E4+XNlKv6A5Gzul6wwCV3PIqdmmEVmzPN3oy+ZOFJ8X9MX20EN0s2YUZyX/qJAcMh+DiouwpNXxt
2jrlU9secVx8c/B767cZbw0ltHO/GFPfgGbFmhD7bRJ/PpkX3yA50kF4bLIovqGHWPLOOGmar0IZ
OhD1l+qX8Uls7OyRaa+uONZKjpLGGgHAB2XL/z4J4Km5nusk7YjCWg23l4rk9TF563Lfct9a9Lvz
XSm2ZrZvspesP7vPxRcQdHjKkTBwlYCModPpjjvEr/VPpHzv3RfKx93/1xoBLnT9eTlr2zL28Hlc
3TG67drHtNm1zY8p24IZonK3U/ysZOdG7Q6qMm3o1PluuYYAX0wigHcJ/aDYlDMxw/VXMB3COWqi
k8g7ZRRZO30MTfKLO+e8+UarFh2U2qZyQ6t7vz/8pYvJACALbM8AZePSuLYrmjHlZV4jIWpR9G0/
qfwNfK0BSI1WvNfSibs0JB0FwqYG4KIS6euh9wXpA8v9fH8oSx7r0oK00eOutJymxlAyC4q6gD1P
/TljTz39UeZbq1uDoS6aA5EG5PfwaEeH5PXMcY2YitWPJGq0MgDDwibOmM/rcRM7Fg0K8JlsDFqt
XHRLy4X+cxV2QawALMO1UY3wvLd7JCMpiwO7O0FwvUmebW/F+S/GEObcXAcYAySQ5Q5aVKbMbjSQ
k7CzVkWopwwbopPirSLVWQd10jOIkEefl6V3NjTWfDIzix7uL+c8f7LbuPyEeSou7nSvdg2Ft5RG
jrYxq8ZP20OXj37unhTzH/YmEAaoxplI14P7/NpUqzZDrpZ4mCZu6R65qCwfT2Nl5YZbfJg6CMuw
cA6EauQWGqfuClwICAKdMeqSY19+xqY0pj/l7xyQCvNZazOf/JqsLf0Rq5ve28ci7J/cH/fndekg
Xn6FdEyKUQPyskZgnSSqvbML6G/mKlvDXy7mJoETQSkVwAawIUtzOrV2F9cUIRlLQ8NRgqHTQ0tB
p+anGM83yw1K9wFCOc2vQV0LlD7q0vLWubQtbZ1mGnqn8uYMwPCUQyssbpRjW/ADB4u9euxUOxAZ
RZfGuy5+ko4Fo7bNIGihIK9/6Oofo4W+wL2lHeoC/P/tJom/K4IeMo3uTcKDhCsHij4B0u3ur8z/
MmeIooGuASZLnjPbZnnVjIiBeh4mzY9CfZgma6+AmCf2p89pdiAdeLXE1vl83/C8FrfzBWSniS7y
WX/6ev83k+fVKu7aqE7N2hfMQ4+VkZa7UTHs7X1Ti7tvFjz4v6b0a1M265GO6icaDUD4hWDfmvZC
01bc17yF741Heox0kNF2vEbFY0Roe3THVGNgJ5mfJnEUJ9/j3g2dxF2L9eZJumd0HvmFv+qAd9dV
jsVzwWeYxFZggdjBMfAIackmMSD7AfSCPZ3R/ajScXN/WpdW0DXRMo9AD/U/OXpmNuBtfY941hyG
NtQLK98qWapsMmrn/+CXEaGATAhEtrj5pHEqwFsXXuPNOQEOCuf2SLoNGCtDtbPDJH/+h3Gh/QeO
GR29SP9fTyoyS6U90jSLjDitfZRRx4D0NViV8mntSbA4hRemJL9o5iMKiJxnUdkwe5fhkRNmWUK2
KnfHlftm0UGh+PY/w5Kpa9U2U2Kd2ixSRQWe+satGuYnXu2024p0U/kQT1rPx6NiIWkQqL1hCr8n
PagQoQxghRlKCSQU6JQ09gaNM+3AJydpT42nD/pGJxT/TozcKIO2dxT+7CQFqf5oaloiYWPrw25E
r1LhW3lljye310H4kthDXe4rVdQVuBZUKGRMY1rMsgrgjXFWxr90EyKIQawNtBbwTXLDbjllDCew
YVHl/tLs6giK/DA2wbo2ZGqkFL9ryIenCpJubDq3Y/7Qk9DMXvM+hljx70GJYuuXR+pf9/faQkBn
4MWLlgEAU6wbPo3c61kziIRH5szijS7tXM23NhtDT2wh/OGL/v2+wYUdh4oWgjngNiE8JYutFCn0
6/WO8KgBVW6Qus7vVKTfLY2vHdnF+b60NH/JhW+y+jiGSCMsjcc+27fFDqnKeHwzimIDlfFCechD
BQ8OK4zB6/PZVb9Y/Z52Gyre7o/4f/kQoA/RLAFRYfmm4W4uHMFLHg3Vw6CH2RAwdQg9iKq/6V+r
l7IM82eIHVJ0paqjz8hLrvvpAFGyl/sfshBczsXE//cd0jVUOeVES6XgETqafW/caOUJhY9pCJI1
YoylMsAM85p782alRRmf2zATTYZ2g7mPP1UH230UbTBsVOj6tH71XnWB1v9sPifDMUd7nhEW7aey
87WdU22nb/kaTGkpI4Gv+aD5nWVHZY0/nk8d00t8TXscmAim+L1TTtxFGncU+0Y5oRCUWu+m/TS0
UEPqap8p5GilK5RmS4lltLqBLxxocLS8yUWIZsoGRTM6HkGm8fuUo4PUrXynC5kFJoqNDo0QLTKV
d/R/9Maa95kvKOminvn5cFOCpA6wQikfoaZdlQtz4pFwM5Si6hMHrdr97bUUyeEiRh8Q7iyQz8k8
YRYbawgCqVj06WiLADSsNTKD59QOrM/VmwcNBCesrJXU5K0DA64DV/OMU0HuV85k6HXpUNMcq4iB
bcNQM99Lt8ict9hnnPgggA9XRnlbmwe5EdLMxsyPAqYyKW60etPlwH02kUsOKeofLTidz31v+s4g
Nkp2QMP8aK0gWObY/Xr1YBPESvMLeOb7lmK7GmQeZVEUTWRS66RR4NC99FfVGdtOF3/uj+92o4BF
CiRSeAQjWtU/nNmF14wHbhLXEk2U1OoZ3JaIP8hKyH/rh65NSEGHS/tc2GPZRA76clktkO/clyU4
KjVU1FYO3cpwZPryfMzs1iKwNTTmS8KyrRGvIVLWTEgbQhU2LbR2Hg742azE8mny5f6a3O5xLD4C
XPT04W80AF/fZGkdF2VnMayJGGNf19pNDcLtCe24FitCWvZ/PLVaQbGv2ZQuC5QDTXSv8ibiMQ0M
uzyM6JvN+acGQP22QynQ3N8f5NI0ogUI7TmzBBvkgK8HSQ3q5GaOabSm0Q5Hh1p+Zatf7xtZ2np/
jaDN6dqI1uMnkwYHyarNUJkiy+twHUS8C9o1AbalM3tpSlq0PhMo7k44SG79U4BavmbbN2WVeHnZ
ioOSP4QocGYlz6CZZVoTAivToGy42BHN2FYG/dG0aySUa5bm9btwDJ6X0qHQmyYqci/3Yz15IWAG
QI3vs1IWK12Rt0Hi3KALXCB6CKHNJ2OXraYZMmqNTTSWySZPUfnWfky4QO5vhoULazaDZQDfwgyd
kLZc31uT0CaYSauHBDKLml6FipcfhEt8Jw11J3lMYyMoEuOrJaZwSIb/HAzjA+Z2NODh0WUoayGS
hKOPKlebiGXvhYdhsnOSriFQFifzwsh80i8Wzm5BLMdTDaP0lG3apyem9J+4siqWNbvt60sKzHy4
+9Eqgn2IdN+1nTjxlNYxY2wQ/jvGWwZg4QClWBU46oqC75b7bPoNoRak/zigZSHteNgWSEkV9MnK
ikAnY1CSVzGlK57lw8nf+zJpBlD4KklbOfCfCDk3SrWJXypgof7EU8gfnX2vARCzcd6cR6vb2r/c
yI1r3zKjdmVX3zofTBBqDoiIQdeFXPb1BLWNmbvx0AFPm3lBqn8adO3E+BHU35a9mned/bM8ZrCd
gUYEbSHIaUtjVhTFGmtTtDMQZyL+yA9V9r3wQutbUn5HROwDVaHw32j4XBnlrR9HORNtjx/S52D2
kW93MaCPywFqOHW+Wfapyn6snNrbAAwG5hYSExlddAZIN1MFJu+CmbSLmrrvwLkvMlV76DJUQs68
dT2yw7+9H5ritsbG5O7k+HZWOntdQQF2c/9bbo8WOixmFlkEngBkywwJajYlmRunQ4Q8hUY2aJQC
Y9Joq2IDIt21lqBbBwxj0A8BnzV6qwH0kraPwrVEL/MhUhg7mHysA6HBZwx0GP0hX4sDF4cGoVY0
kKD2Ajd5bS0epqJ1azFEqMqpx9GO7cfBVI0DyGvop3+YRTSOQkgJKCQEupIpYqsZ2I0xsBHdxYCD
s71uFcbJiIFivm9qcQ7R7DQrfs2RtHQEK5eAiDvWh4gWpPYTfZ9mwgIqbwCR8jiF940t4EPm1l88
+FEqm7GQ0hyi+NIjNBRjpA6K98lL7BqK1VaC5mP0fHpTkDijyD4h6chAC5VUW4c3TnUkpcN+iLYD
3tcpYjZAH1frXpueM/75/gfeHlV8H56DaPcEWyEebdcTX7VtMeXAGkcxgDon7pj5DP5d01e7nXO0
zMwqhnihzR2LUojiTImjlIYyRiUwvyc0voxHGwzMIBmuyatq9qvqNLd+FgZt9C2iSInWhQ/6o4sL
z+LUaDPDHIFzOLPmxOqd9oXa34ZqNwBb6JovA/gPGl89CJoGSEb6/fBcpb9Kc603ZOHFf/0l0pGd
hG0lYjCATU9Coz3Z323xoON9XH6nW8hwqrnls53XPn2/v64Llcxru9I2B4uXMiEBN0at91VAfSTb
19OWx1vk5L8kP9dYuZYWGAjuGVYChU/wIF1vI6ODgDqv8ykimY4qQ0FGIIPiJ4+Usd/pRbXy4l+A
DSAixM2CEAM6ypBzuLZH6oaNuAOmqDX0jU1+Z8QvX+PD+6Tt284NQGrrbu9P6MJBQYkUvbYIbdAh
6UmX6ehpNTF6dULsa9dbqlKxHZ1mDS0w/8r1lY2O1gsr0jyWzEtBT9NNkVsVQaXFu0Ls2ofMAF77
5Hp05YG3dEqg1gLSVTy2cIlJ1yhrWE414U2R5yb8UUUw7LPGKQ+aUhu72iyijtLi8A/zeGFTWrlO
q/oengg21Y6iGCqGHS8Ld/8vVlBqQAoD6JIbDDICSmhfEiTVdbN5YO70tUdNdsXI0qafSQ48vFYR
5MhebcigwNCqyNzrzZA8JJqz1WPjhTluvhkJhHfvD+n2NsbWQCs7yJ7mir18kyDhpBSx4Go0wY/7
vds2PzHN+SPU2cq1W+s2vpptgcUbaVswOcjEjElnTmYdu1M0gQPsMECeAxWKuggggT0GeaYmn7sG
eWqnFyAgrth4dHrPXgkJFmcXJQnoR0EjEBHz9RGfYZWa0+OBPiHTdaSZ2/jEaEdw/VkInSf31/3p
XTzfLqA481UIa9K+nDKdg3YS7d1ON9TbiWuq71ZCWXFcS1aAu3NmSUy81w3Ji1hc0UurT0Ef6PTP
eZaVIIxuX/77SC5tSBNXeq3iEIa9n3FF80nXJEHnreIcljwVInCQthigpkDodr08TubkrsEHWOnA
PIb+hvrkuKN3iIeZz1OFIFvm1l5YJQ5aIc0KOJpktH0tTsawnPostIjibfu6r3ytHKdNq9jkNREm
C1IGYef7M7J0dNBbiOww8O3QJJPuQpReytzjugqcSxxvQPaJBtUGjcQtZVn0L6ZA/YzCLQhXZP4e
SB3lSZ15KkSL2zHQWdq9FTUYia0RBbb7phb3EuRmQLU0d93aUug2WBYhrDawl9Q2eZygMx6aeqP+
y266sCLdEU3FDYfAY0e625rbtBXFwWatubs/lsUVmvXLURqdcz7SnnV1NnSZnWiRxqGjQkFOGYpJ
p4/Iu9grR3ChFASUyV9b1uz8LmJDYaK2SRVXjTiezcjZu1XenbVhLPp9Ykxqe+5GYoy+Uk9dBRb3
ko97g3goXGkgG0MVi1kt8kBgfoe8glUnflNZaG0pTKo2/r/MigMKGBW05WCYv/7SVi1apdFiFfDu
TBy1xrG+jmpfP4Nj21tJks8TLAceoAEFYAFBOpBg0hFB6d8RjZdpQHHob8Nk/ahK/SW1okQDKBPR
81yLbFZCqqVFRxPzfMd4oDCRVaur1JzKoYbNvppFWKyyDYSSplvUE9eocZciHZCSzSK9Nug05Kt6
RDjQaYXQopTmPjk19maIw67eVv1KTLB0KC8Nzf9/sbniOM5AaVnMGzn/xFMSsISvZFcWLkZcT6hl
IqkDWhuZZKk35/fkvCuSOjnmTb2j6HL0rZ4HTvF2fwMuxdkgx4DLRB+q4WB3XA9n7KrUGzoMRwXn
WqAn3cZuUgjQD9Xw6JqVEjSk6M9NZZpBbLkPNpQlv3DFECuzugDmRk4A6GDEqtgr0Gm9/g7B0IyT
DFRD3dL2k4I9DCZ6r/TPlct8gDmD8mg2aI9N9E0v8Iwd7ceatWHLuideFAclT4aVo7lwXq4+SLr+
RFV4Sq/P5yWFdB7Z6qw4xZiFduz9rB/BZ3Q218BOC3trrgFi9HAHeGNJrtgdhKmmpIbNhG9M+kkF
Yer99V4e1V8LxvU0D3hyedAkRA26SuMtQw3GG6K2J29VV+HFTiDvGp9Lb42NeClLcjUyaZtNyF0K
VjVaNOa/7OyL8ph4SJNM4ytVzV1BiV80EIAngWeUIfpBHqElQrwV5r2FUgAmFzTvoHtHmO3JZG35
lCOmVuAjAFQwYjBKKn2QORYYhTVgYHKODFt8pHazjbXB9nNqnI1hjX9r3jaSG776BmlbOTVuFG/E
PViB4fq7qqh4+eVd134ZOkRKE0jHzn3W6ZuJ5/WKN150KxfDl65gu3dzjczDd4C6VNyfiF4D0/kx
sf+eMZ3nGSrtKHoYiF6kbVzFBMS1EOyJ7OZsGpFSb81xhVllwd1fmZD2cdfpjI19CXdh/2SxDzoJ
nX9Pehf3y+H+iVmetb+DkXZuw3urt23sXD4F3cT3lsv9wi6eoElw39AChOh62qQbGkHgKBIVZ7NF
VrDMDhXf2rUZGOZvHdUxJe03mhYo1Pg0ZXw7uDvR9U9IZ1XmuB07+4vJjd8WUX/d/6pFh3GxlvP0
XFx3Gh5LGrcw0a72npIN1Ft8czr25FutPOXak5FG9+0tpbVQL0NezwZhE1oBJIN5SwlF0gAXeedX
sY92jVF8t39x3Xd1vxIv9RqOadktXFiUrh5eTOo4zPNep3EoytJ3Jm8nsmcyJjtT+V5k577Vd6JQ
C7/uPlvNSo5m0elfmJc8QsvLMbXjdoYFedUudTXq10lJw/vzunhgUIdEdgE0Kbhpr9exUcDBpbjY
xiZoPkcQpreuHiraOxfpppm+3jc2/9iNk7swJq1h0jaCTB5mVBTiW92yPHCppvmcsexf7rMLS9La
9c7o9OMAS5PVhNx6ztywMva1fQaPtRBTgFzNisVFf3BhUVouj/ec9g4sOl2+c+P92H2tObDz3fb+
HM6/c28OJW9tVrrGrI8Fq7ifRj3dqQ10O8zEz0i50fh/Fp4ClT7C9P/ZIHJCLR5MmjUWxgX12hrU
iWYMwWt1JbJd2RgyroprBYlHgl2o914INEbmTX6svt2fuYUVQg3W0OdMD96acvjMe89oY/AcRkVV
WWcPCNGXuLDUH+lQ0U3Se9Z/z2PNRXFgnhGte4aM3DGp4TZpCXudsxut04BWa0XPt6Pi7O8PbMk3
XlmSLtbeU4sKCTMNHboh1G5LT/Pz/IFuzPK9Zk8A0yDz+t/DYOTMHAtkuvMLTm6jg36FNhRQQItE
PvUHtRLsBSjDfOvhHRY2rTq9gO6WoWPKNId9Mphr1JQLO2aW5kH3EiixQFwquRKlY41dIEES1UQA
z1iFrIGc5NiEK1O7ZkdyJNxzCmEUsINy88ZKk6e2dDeJOx1L4ygaLchAD2FxS/HRyvIkeu/gZtlR
TbNdhieJNq51zCxcu1fDlrwMhyJHkvYWhp1Mr4l51IrpgYDOe9SME2FmUOdqqNA1DajFk3Mx2ZLP
oRlB6aOA1Z6128ZOtjH6zTPwNjbduDLhK/P9sdUv4opBKajn9JqGJkPi9+b01akfJxMEDCvrOgeC
khu9nMiP9++Fna6jPfQVMCSV/+HO165iR/C2+pNWgNQJYRZT9in8KuoV2wLtd0jsBnYmVga7spof
EcjFR1h10RVIuWuRwoVPeuvoDtWjSe2T1XQgzmkPUDAJG2Ntjpce9xg8StOz1C6qpNLhKWlnl6g4
YJJTF8wmePEQ4LABhBugyY5DFUwTBPIsJxgMNai9Nf6npUQcGPOgY2jO2KcbTLbnZVZTdq4W5W0P
0Qf60KP1WTW6x6m2kbLud6jH40Ftn+rpbNZZNFLTn8jeVia/XWNAXVyDi2+ZN8rFGlSD1gwaxUYw
2LZXaVCD+mrjjCEF1RZ4MbJ/uRRmNC/Kb+BJlJ/yaqKUrLYVPHiH99II+mmrmX7ersSO+uzxb7b3
hRlpVLXm1nkPDtAoZzVw9ZxA9VZUTQqyD9opaK6GKFdAe/TBoDEyDrg1CL9uRB8abuFtanfKjqCX
iHegFhrCTh/fiTNAE9Kr4yNvuRlO+tSAWLGYNqQ2u8eEo13w/gldCH/ndNrM/glKSc2SfE6PRIBt
mokeZXH51FRFlLTuGknJkrMBpduMB5nxRHJzBnFp2zkaxSzZ47gnRuIc3BrSzygHrSEol+AAyKAC
wAuyB+Qh5cauApxqtUaEHjmZ8Q1dami02fX6o25Q3/KijOgbpn5PS+QNszq0hiIJciC27s/pTbAP
okpkQZHPw405I4mu9zpA6lNMnLp+VS3hq+gDNUm8iY0/wk42if5y39hNoOoCsoTsNdodUE6E0MW1
MYUoo6kpXf3aZSJSSv2ZDMU2EU3rC7D7KpPAvld7dXff6q1vmc2iRX3mXpzpfaUkf1Iq/cSNoX6t
p3HrNt1OsHOVPeOgIa+/bcavFTsL9TVpwk7rdn0N5o2daa2Re3ywcV4dQHwGsPoAT816Q+hQvB59
VtO0H12vfp3I2/QE4T4IALBu57R+bPlmOO4SJXTyc/sHwsyjOBF7y7WwfRYiTK0jpFPU3i/PqbYD
92abnSEJovFNO5w05rfKUx2tEbgu7Ax06qCUhFgKCV+54MDbqUw8gFFfgWQb7CJo9S8OZM60Ar4C
XmNljW4u37keB0FWsJFYGpZLmpyyHvsYMN/6lXZi7+TVa569o80XPYjNrkmSc5GhG0Cz0D3a/2mU
3637pWfaZuUjblzk/BEmUCvoRHPxR9qfNG70ThF2/ZoBBw6Y7MEo6XPybBUbaurB2IBsCmJRXhfG
Ze/4wBl+XfmAhQMyI2fQj4PqF0jcpdAyJqDbd3PSvJr0S9w3fl/8BhP+weC53zqq74gnkaWH4XNd
HXrxIFiyr1KQ+xkbK/lKtCwQurnSanKbjsWcoOZkoNsV7xYwpl7vWiS2rbbkRvNqgB+uMs7A7yjJ
bkBcBJLnwgNvW/uHDDubfirVwXe5CDNDX3kLzvMunRwDerYqAO3zGZJVvu0edEMgqmlfk6LUfOqN
ho+OzSFYmf15KDdm0IdozAyUBtTOroeK+saoqlrXvoLxsk4CnoWZ+5kYj04JEqXXuNioxaZtf61Y
vd103gevPJYdWw+ScZJVj7aZSlFeg8TKxLfj4zgE5tD5lnWCsijuQt/2h2E/rcbVNwd81sl28VYC
ETlOnNx6CRaGRh9I50Vp8erqD6UCOv3qnYgHhiT7/UHeLCAkc5DgnVs8oc6HRsDrMU5aOhmtVSqR
o6d+SX/wNdHj27Hg0KLnCyT5WDnAzq4NWCXKFVXVkVejEb5h1b4rtq7nBfBwgZasqT8uWUMJFqxJ
6DdHJkQKlk0F3QF4K8CaCzAWCm7Fu/7FBI/iGm/QoqF5NwJKh50v+2Bmjl2RNwZ51d1yVhzgrwJP
zXJfkpVjfhPyQsYbHgeFRGT88HSXTnmLh7vlKIS+OhFox/3UZGERN36pBAzlFVUPh3LltC0NzUYt
Z2Z6AP7l49K+CLJtCviyrTJY9Eckh53ARLuzOGVVdH/r3bhUjMyZ/RfggfAd8s6ozdG286yhrxYe
VG6e+nWAsrfvaM/9ga3dmYvGsNHRUgmaZ9eZz/rFoIa+wT4nJn3tWs+n7r5pp01TantwW81sQnwN
kHHzCsfgUKUH2hzxKujwJXu6m3lc6crstajtQw6m8yI+2IpzVtZeD7fvQ8nSfH9fjKxqS9yXAywB
6mVsk3JbttvYObFyZ24UBCxf1TVw4NrYpCOdVp4wlFxgbP+HtC/bcVxHtv0iApopvWqynXZmWi7n
UPUiVNaggZpFjV9/F/Pi9EnLhoXqgwb2BroKmyZFBoMRa+hmO42P3fjUJ6O9VlO/bifjtkc5TsJH
Qy4MRsblzJKcFXLJSHpWqNt0+zw7R4OLdDRWma32CdSsFXua9z3ZDhv2DSX36k9rufc36fVc8RsE
9wgnECHZEK+SL6srzUOsyyRhZ2PaNvQ5TPZh/ajIH/dHuT5yCL/YmIA9IRFFz+RylCyLBpgMjOwc
Ez981J5atp1CYQv/r/gRIfiP/jwyfUi448l5OU5V9UkD/d3iTMDBnc1AzR716VnrHKt5EYrg6crq
Xb3ZFuMtVq8iPR11DeNJ4ZPSZ65a75NV+y7xoy+SA9wvgMIAooJqB5LUxVFLjGhSaSPF57b5kOS3
ai37uDEJUKQRn+CXgLt4qb/UF1bZA0wdn3X6e+RHUmyScK1wf53MIeACuWECcgikHhr4l18GyVxB
wqpMz3J0KsfMNtOjnD1K06bUf5uKX561aK8d9J9Wnzuo+dzffssVxOFCgo/3D3jnoOlcqeDPQ9LC
16w8R1AZYjowI2u6lMs1/P8jQDYI08Moy+uSlWNdjVNanss5c0d+yGJcz/3r/WncGgQxFxIZKHIL
wsTlGtYWw14wpPJM9QStj9+1sUvZ5p/HgPYR7KVhnIbX+TLhjQrC6pKQ5gwqU5pZtoSuUbQm2n9j
IiK1QBsHFQDwbBebgalZLvdwsj4n8i4FAYLFG2CY7fszuf7ouJlE3oe0GgT55WrpmdXUQFyivkAh
XJtmBoEsXJZ5/7dRFlOROlIMpYRRtBgo79IuwYG6P8JVEQHLhIkItCCSZkDkF8FTL80kbUMM0ckP
swY4huUbimMYsx0dIZ4++dzpSwcOMUS162JXFCswhpsLKXiUkOxAXF1m6zIzmK5GeXsee27ZOa1z
OF1O8to0bw+D5h4aOHC7WtZKoLUTTlOEEk0ju5IOAUoHst0wf1NaG2Vv5V1iP/r5R9e6ce/Ka+IN
y2tQrDEqNQIMDcIOitGXRwt2kygPh6iQVFOz1aW30Ei9SXlt07Vdeb31LwcSq/DlvpVRBp1Ea/bM
C7zzNNnuq6O+dohvLaXg5wl4FghmS15KPJd6nssVP0MGIz6BNmi58xy32/sb86qs9Llo6FFChQKq
F0jeL+cyD/k4SPCYPsPmo+Qf9G1sH0L6zmOfvqWaI8cI863ParuVNwWZoa5geaorFb8ntUaB4QDB
PYOWh4QRF94IDrgmYJ/mFv7f+dRFm3L8o08wRYa3W7m11my4b60RIg/eN0K1C9/+8sdXHXSDayJ1
Z6n72cOPRR7WSFe39hQKKrrAiEDVzRB//uVTQyJco2PKunPcptnDyMti1xRmAwVzywJpQa7dle8h
EoGviYL4HsgkhQ0lOsqonl0OKDXtrFtd3iGXs5m5TykqRScp9i1kzsQmKJQH+cu8MaozVA6794LZ
JR4H9kDdGiL0rtZ6/EVN9/JfDvE95cNyFSgfHMLJjdfyps9n972fulgbZewlooRldx7yzcQ2aG6U
0gcqH1HjCPudoNUfrDzIh+e6mm112MO2KZE+KlgnwLMa6THADCp5n02HPdLGtQx3sk49eibM04Ac
0R4Gxc8Hhwx/q10z2HJhy2TTsOeSeXChsZgnQ2cWfh/hMW3toWqdEKwA/MWstfs/LN90B7PyZsNX
d8mvNEr2JpCtUOkaw7Wgtyz84JMJECWyEsR2iHItX79Nk4PwMSG20l0mSb8So3vU3tKflGwNyy8a
fja71/SfhUw/h9UU1C1wnyCmiyj1ZWuqZZKFAo18HnQgbdq5/qGl1ruURo9WMksr+/IKESBGg3Uo
xEyh7CVe+ovR0iYpOgPBVVEzoGLPrd66laS5FBm58Z6qz/A4aNdFfUX4WewxKDeIlFYkG1eWbQNN
Ko30qN1BdTKxLdNX0sjlL6B/QukMiC3ZQ37zrFUrGdSNwIKHzqe/LyyewJG+nC00CHOtkaLuTPTH
UomgnrxWm7lq34gF/TrE4vSQuDaVeQz5uZY3FRYxLkBvjDd95DPyUDkljGDt4aPfRMPr/RDz2QS+
WlORfKIiiy7Kkm8DITYopmlxd65Uj2ZOuGmzp3zLpH0O3z3FDp+l2pOG3yujiiTqelQYEAkyLdxF
FheNSaSwUFsENvnXuDMAfYhs7YfkaaqfRDvmhNJRng4QgO++adm5a23iKg5nK2/LGze3aOL850cs
ouvQwoI6NrCdzKwbvBisMGdI1NLpjert/nxv7iDB/0KN0ARzeDGSFY2WUlY6+h+QqSgfpYY79we4
UkXDBhK5jqBNAb9/ZbCdFmh5FxBpPvP6EfdxbDQbPX1ptJemnrd89MryXNW2laEMB0q/tAWkHAb0
doxeTPnQ5CHYd8W2LHyYptz/Zbe29sUvE5WEL5GpGxpVhmcMKuHpVqn3Ogr+/TFWvhfM1eankPj1
d/44P2Tpx/2Br7aYjCYdyqoCeYh4vCwKNmY88K5W6wDNL4v5leEoWnTqpiOcTjx5CAHnWStNXyf2
KAwKFiW+AMCr+CKXc02iVhs1o2qDmDxHUxBaxB2154JTG1y26Q1yZapxKDtfHeCU6IKRJHV/7s/6
qjVv4ifgya+B2wg5OhSBLn9CWZlxnFi8DToKjINNuDNJPzL4E8el5Ms6cQyKS/kpmXZZvaOxW+dH
hfydJ2Di+/rZgh/t74jYKpzdyMoHWRY0P38Zmj7Qm0LrUr1KLnXeNWhSt4Haxm6vHWryl7fnYXrn
hrVVwzUmxdXpFgthaHApR/UU1fzFRQzhfQKwHlhNkKp1tHhvjYljtMf7y329uxejiAzuy+4ugcvO
Jmh9BkP+l/Le5py6Vl+78AoxCMyhmZ8q2yLMnbrbFvPLmCQr5+v2B/8yz0UoBYFG1yNgLQIom6Zx
saGEQ7ercCiZdu1cunLiaKyCO6Gds+/fx/qgsR+cvwB06YWxG5YPGjwzrfSIdp8cFSsvipsfQVj/
oAepQ3B2cSBKKBAlRjq3wYwCTRdtx7B1sjXnvFuDICtHnw2sbEi5LwbpTDNpOA3boDfJBwTrmy2j
cwa2n7WG67p+IOFzw6cdhS9xuNAHuPzcrdrFHNYBPOgl/sNIQi8aH+ekdbm2USL4TWnIZfeyui1y
t1VPfXdSxwe92ybHep+G06bK+WHOvsUwlUdj5EfipN6A5jsUDfp6V/abktoDQH/Qv6/X6lk394m4
bEVhGE6qS4mgcmSGOVuUB4zIezboHhlgDRxPpyQybK3UnNw8kvZviA8Vg32Y0w/kmnabHIcEHYc8
s1nmK+9d5Fq8cjNNcgl29f3TdCNkCwIlXMdRUoYYwiJ2cTmNdKMZeBA7ff7YoXBIxpM6Bb3hyMXP
YbVdKjbGRRaCrykq9uhHoD52pbGTIFjhmRB1QfeXc6BioPhzysPTdBzGxkYWsE30f2QMIwaihi2D
DwlBXFEwu9w/o4qyeaFDFASvhxmiakPsWZHCnHbdt0ikjIvJiUhL8RQBvAnp6+VQUmk1sTzNYwCA
hFspMEmzIqest120QnC6cfwuBhJ//iUEyr0SNRWXxqDnG5pVNk8fumkNEHyVQYmF+zKbRYJsti3u
uxazGdhblH5U4UoefL1aQBOJoy2BEGtgpMtJaEqXMQq5paAsk3IT6xXb80GaXHOeSrRylMi9v9Wv
L0MUKIA+wGsNOARIPl+ON0MwumdKMwZRQrf8OQPAPgxbL4daGLRcGztK1xAp1yuIEjCsa8Afhw0E
DtnliL0GOHUvKWOQmVbkQfUBkH7I/6zM61OK7XLbKbKM1wxKzcKXYRkhJ7CYYzPRsZB9TXdNlps+
KsGKM0gVczvYj25HQtg2a4zWbqfib292k5eMtLejfIw8YJsju29Y76OyH3kmG7ONGoGRc3/5xWSv
fqVguorHJHQ8Ftsp6fXEqtV4CqxqsC0rcaQcwnGD6ZqDn66qAd5aeoSY/4y2WPoWdgC6MiEh7OvS
jVp9q7XFStP91oQg/QYJYAr5WKhBX37dCS/jbtDYFKhoJoQviY5t9Gior5J8ur9ynxJHy6WDABKk
XaA0AYDRIoSxLIQGSd5NQVyVfpz9kBrfJJWdcmd8bo40Gn3LfIvNwa1H2YmnH0l6yqNNCh8e2YV9
QNb/0r8XCbVNgYwbV3LM61gENNxnjRSMbBRiFsswUJpbUz1MQc2iQ6KjmG7VIM3GRbZyVd36pGhI
mnhxQTYVR/hyvY2yo8pA+BTMJn+KtGar5PHL/ZW+OQSgElhmFJMw0OUQlGhdqw2YSyzHyOULWcdk
pHllItcFAAEgRAsNN4TAvCzpqVNpyHVj6FNQhpDuCxEXNhGVuduAmO/EgnitJ22/LUjcOPk0tZ4x
6vkDb5rWyXmqrMSPWx8QDxeqwNYFAJylQkyWDWXVpPIU6C191rFxsi5/Bsh4c39tb4R7PAkBTQdG
HTjpZVMsyyj2hiFNQQIT4gIIPTYXXtP8nNYw+LfOpVCUwuUCVyhjmQDDBM1QapXNQdunfxpmuQX+
YaNI6CqzdYYX5Fpt7jqHwmP3y4CLE8C5EqnmEGHAjm8GOXXk6pdWnDNpl1S2Yv5Se+/+Ut7cQJAr
wi4y0GpG0L/cpzOISHmOVk+Qpw8yhBEV+SGEL4ndczvCezPSfk9Q+Jjm6Bn6fru2iLb3f8CtcwJF
FFB/UI2EAr1YkS/5x5DKtQrO1RxQms1Oo0bVhijqmvfcldIn4NUyRcdOaFpRPDUWx3FqYpLXCcWr
nrKtXLn95DaJrXA3zA07/abSDdhMwMJvKgIeZ1e76qzsga9tUdxO2I/B2KZ5/dBw9dv96V8XY8UP
AzQClDMZuL8r4pnS8qbQ8cNG8mxUJ9QnnJh4CgxoX9TKT/Qfw1o569YhxUKgTQTQmlARuVxxRYMI
AtPUGacn8kio+uiK7IpsTZfg1iEVeCuQvSDNAFnTxTBKYY2ZNM/BOPYZcGSpjLpE3UA2HDDmIf59
fx1vZGTIhIGoRukGG3kpDMzjilkjj6RALrm0KRP2YmZEh8asyg95keabvJGp18MQZiUC31hNDAym
mwYEIESxFtlBLuWqXKUY2IJRRa0bPtz9/Hiix3+fH6qtgiQgYEGfx/jLMZkgq6SFZTkFDfMt4w+a
lk4jBQxINsk8t2s80hthCAJOYoOoUDG74gJEcSUNqdVMAZUyj8YRGoHwbzPdCTx2SToVFerZ4fnf
Z4gEXjR+hdj3ElajNDNoljCEDRq462rBREC38PQCFCe/T1dgxLfCAcgHwFTA60/AbBabE7IgNDdr
bQomi3q0K5/LoXD1MfXD1Nix7JASr0EnajjqybApZv5K8IgNf1vGk6Q7CaqvwWT+7uZf95fgxpG5
+FWLvBYmEAMhCS7zMQLQzex3Sjq4AxD30LxeSaFvnZevC7DYtqGJTSt1eJ1HipbZbdHZihL9RhHd
trCn0gGL36wMeeMyFeq/oHSpIOdc3dpTEcHLcU4Qd7gUhNGmCiXPind99qEb3v2FvHUoBWlHQehB
BFoaQIXyzPpGLecATd5uO4Tm5BMND5pUnevd/aFuVI3R2sec4HmIeUGq9jLOlZPRxtJczQGDgY/y
mrM/Gf3Fn83UTeYn3rxm5K2o9jx30W0f9jzd3B//1lRxfaJjDqAdGlyLaC6ZpB0gjoZV1Ua2gQDI
LzOZI29u4b94f6RbQQG1M8Q48ehCXf5yokpMa2uScW8Mo5Of1G/l9KzuZyUBrtWP4rUNenNeX0Zb
bNBmnKuIlMYc6PVgc7CkZzPx6i5aeXkpt84cXvDgaKJJj6LVIv/gE9LMCKqogda7UOuAoJdVBZb1
vWgq+Fcm9lx5qb7tSeMM6e+mdUO88dkxVO2UPdTtrlZSOz1EMI9R5id9PCeVCaUf+misedXcOrCo
rsF3A6hDPM8X3zkca2009XAOgCaRbLVRjx24907PGtmxYriOtSA6O6XJ/4taB7BGqDug1AZJ1c8F
/HLz1FNbtRRslIC+MzD8ldY1I8BX4Nk9uvnb/S1246MjV4BsJjIi4GSWcHpGumjCE0YKoGhheXKc
Q2OHl4nXdNmaeNTnm3rxEkYXQ9cQJT7tb8SCf5lXmlrDYNBBDkwanY1Myt0yRP6XjbLizFMjwZ8R
CNKxIak/z0buzfos+10j5dsIgezUJGNxYEYC/Z3OYHsTOZxP+37w1SSJ7CazusdU0QrXzOTmULHS
9IqmqzJ7NkL5Xe3hS4cCpuqheZkfs0mKT2McmbaU9aWbdVG8EqVu7HJAmsWzDJU49FUWu7zqeJ3G
XaEGZXfIefOYT0cTvhN4Iq+8AG+Fw68jLeMRxM3KGq5KapBTf24KAElm5CiNFxflVk6eaAZuSZ84
LIY2XuSnP6Zw38HIlI7k+/29dONhIRiNeNlIkGJFuf/y+3Zo7TSWhR8iyYXbaqjZriELrgDjOBMX
Q4jt/GULcZLPo1UwNWD63iifaFPaBLmEUH6hI6wNn6jkyigNZtOBG9B9bOwsFSb0YXr6b+aKpB4p
DS69JbZSZi1ruVGrgS6Rg0p6h7Jk5aFyezn/M8Tyuyo9UI9ZjiGSvnN0OCgBlHR/EjeeQiqAwZZo
/MIi7GqTqmNTzWZBtKAdd6Pxt9XeuK1Nf7rQz3/VEJ7x7493HWwwHJCcKLCLILBUiWi5MjexXugB
NoqfFM9jvpWyNf2s62WDjbREVUAzUEMEjvJyi8DfozUYaGrBEBvcngoOwjX6Bu79qYjjexnLgOFG
LBPdAvxjKfpJ2hymhsTQA+4bNbf7+UAc6LI1+vuLnK5RW26sG7hbwhoY0A/oICxu5oz10DJNIj0w
6vxQA3pB3ELtV0jqN1qzIBqiIoFaN4BYV6WXZqTSoNIWUwqrxm9l3kA0hIPmKE3sUIxx4hnabPo1
G+TtUNHcyToaP1GVl5tagW/doLN0ZcOIiS1XGWBYVClwB+OGWtwYzZyCH9JXetB6Jn2HJWKt/Rr0
rU4297/mdbAG7BU7wwBkEFSsKy4Pnw2wzVs5mGNXl1S7/GWMvj6tgf6uvyPcOPCmRJIMHDFKlJdb
MxYklCk3ZDy16mwDBlZpK41qeSjSNNv7M7rx3hJjiXOtotMDYMPlWBZuNElvdTmQ57ektd7UMfVg
csIYnJ1br6eJ09HWBpKYmzNALpvEULZMs6HSmBDAYc6N5jKgHfrf93/XlXwauilA12Mji5VGVis+
xZcIXhtg9CdoiAQDqEw8tNtuOFb1e1vPHz0EXGoUwrIebMxIctT0Gd4Q6CY9N/VbKQ1nqK/aRqH8
Vmdz5R14fZyBPtGwUIiGKB8vg4bcD0MDFW8lkMkDzUt7mEq7aB2zif1yfh2JXU3vKwtxazMg8YLG
IZZC3GqXCzEOUSGn+JMgP009PKnq0E3LLLUjiTmE4xqXUtPun2oLninqczx4Emzdw57uoqZbOWaf
JcfLcwbXCRBgBRYYFNHl/jfrkvXDFGvB0IQWzJagXFdDXXHbT3UblFol2VVJQmBztN4OzdLYEi0q
AA8f+r8rqyKi89UvwXGXdWROAH4t3nasaXMjIokWUBku3bFHyXcOYkRrwhKKeTx74o60r1O/ot79
ka93AJbgy8DiWvmyLyXOqNpqWAJmwZbSnUC15zkelk5uPRB2bOOVZ9CNMrAOUqk4DShh4UCI/fFl
wNAkMiAnjRHEhzI+Q68UDPcNCVIU1MhgF7yAlKzdWqovVStN9RuxAUMj3EHLQxANlmhCpuYhifrO
CCApbSe5alvajyFsoGYouVA2dZKM2IrfVJ4KY5ZfCBNl41XZ1gqr7aQ9JukuijLPMseV33Ud7cXP
QrAHh8gU5jqXKwKDWF6k2mAERFe2arurInC+Z9ktSt2HDdT9733juoMBKZRGwJDRsNWWvOg+lrVB
1ScadJkd1ocGPFtRdksnP02/TbGdPzfDY6nt4nTaU3klt7uRyELTGqcfhQx8f0A6L+faDQXq7lZP
A656A5ixRgiTh0Pafcv631l9oq+jx+1iTDezgGe/ASczjSusFnHbLI7axU9YJEpSDJWFMRloAINQ
mfgKewXSD1XGR5PvU5Dg76/3dbi7nPDiYKumPBeEzDTAa9RwhgrqWLSawGwxy7X3881Pi64D8kBk
mahwLhZ3KPgc81yjwRhXzlS9xujnGHt5tvu9VvIdigUpuvnUzcJH1h3vz/M6lcA8v4y9WFXINqVc
4ioNLLpJqmMZwuryMKwEj88Tuvh2gAuoOCagroKAsgge6IvrRZup6UkjEnZInYWQGI1o2IOeVLRp
7VqpjO4kr1UABRLOWPlYt/L4llRRVUOtk/BwO0pt8rOGFtEbsSwIBqFyXzyl+QiSVV9OkKGy8Jfh
+SdlwDX3SVyEW85SCeKtczab0EEBctLto4H+6fouqRywzcvcSUa5eTGhgv2uxRNkOWfxOMcpmOkm
VXPc7vowU+OBdRHpfE2rULWTEyCwHFJo4j/KSeYMjGc/+dxCdgpEvOJhVEMoYGWNLqOXwca3QerC
wS0Sowd7QpVzByLAMLIreU0Lhxl5+Z7SsQvdTC8J7PUGRbFbdN10Z4KuoXkcG+Tuf+S2hHoAfE9R
UADedvpo8qEt7DEP9eJpRqx766CJOdsaYM8HJmdZ7VRNmLtGmQ7M1TsTdlBDzclhltSI2QMKXq1r
YG2YCzPD4cMw4haetHmPrlenKKW1IbOuRT9zC9L1ttTpZe0npQaW85SXvfoCi7jsMIXAIK2U3m+c
POFKAOkmofAOzM5lqMEN1MYKbEtOIP0fU9T0IvaT0HElsRPBebEjUdTHfx8iQwbQi4szl+s52JmR
lZ6Irr+RkD+ZQ2KsxJAbZwu9GGFvBEoRjrb4869Xpir3kTYSlILy1OmhLz48mNboNv35n88wGGGQ
ZBMR2gJz43IcooYc5PeMnXiKelQU+2ay10LAf5OVT3Nz0b4MJJKSLxMaR+SA8GcER4l/hMXL3Lzc
n8jKf19b5Jh9UoEkOZXsZFH2YUnEtozun9FssCz63yksE7bIIL2BnctOI5huEhx+bJ50/mhBkOb+
XG5sYwwkQICopgnT58u1ihIN+Sap2anTqsM019sqV2qbdeHu/jg3rkVU2pEe4amNeS2VaMK6Qr80
pGaAsHecFWaHlQ6dO+Nh4gHPv0PqZ2Vitz4SGpri+YE0BM70lxMDS64IUYC0AnX4JpsP0Mv+bwbA
RLCbgQlUly8NReoBqoh6cMqsg2Y+z1G6MsCtJRNiNnjFGEJKZ7GNO52PWUPDMCi54oTyM5knO2lz
v1Mh2fei1dJaqeJGpigaL6iPg1EPy/HFgDJUTlWljonI3fIJYp+a2yWvzfBa9dMOmrtj7XbdN6v0
zelVQkFUy+3Q8vW6ctI1a4brbYmqjCjTC2IyGgWLI1aWPSvBfCcBIBeO2oyAJIJqla5Qb8SELqMr
hFU/+xAm2ibSZ8bzJVBQbSq0WM+Sk8HxLofUcD1vimP2N05kPyr8RFr5ojcqgxSxD73Dz6KIugzn
lEhwm2K4NCBO47RxvtGsN+uXjvKI7HRy9jDT+HHGM+H+2bs1LBQE8CxBVqMABLSI8ClVy9KA3+Kp
hd6ACwB27ufIkr1QbYYT8CDFjlrDiMxkiHcQWJZfLFasOcxdf1HhTIICJQAygLYu9XhIn6N+087J
qUomEyRLis3MS7Kr9HCNsHr9WYUsnnCRgDoIDL4WlyZ0mcKs6NPiRGWYwEKo10b9zS7MYJ6zPRTG
QCn07q/wrRHFYwfsArw7EOMug00fJbmZSFlxahR0lezZsgv1EFlu2Tm9Bod5uvJF18YTf/5l46p6
IatMx3ia6ebSDJkhT9E96FkijJrZWTndn96NZgg0Kv93fp9P3y/jhVk1JyzBeER2TP7TgA18t48B
VuPVNgdVLXT6ZMfrEkdVc+KAJw5U0+7/hhvPa4CLdHDKYJeGys6S7Zm3mdQDHF2cRGVYPzTTU09+
htGj3J3zct9Vv9rqw4L75d9RRrscbapSdtoks9Ux2bMSiW6UP8zNGt37xpfAr8IFSnVRGF8WH1Oe
yTU10vIkQx+Jw+kLkWozVrjf2KHOHunK6/I6V8MiCHscNDCB/lo+cIuuS40GIkKnGGg6dlJM3Nn5
S1StMf1vAKiRdFp4yYJnDl2QpXBg2zZ8SmH7chr4T00DmiLcDy52du59/1t71t8khO/gudUPNCmB
td/XKzncdfFMQZwA9QGCIYLBvMST6eY41ijqaieoMtt9+y2pExsGPZVM8a8jhUuEkT5bU2Ebfbiy
1a7jpRgb3BRIeuIpiPrV5fEagG+NSYSxDflRq35qyoNKSluVdiiRq+WJ6z7eNytH+uryBXEIl51Q
FoGrK1osl2MygFFZlDHrpEAcvt9lZF9rDphz6hog4eZAQAwDnSkuveXCsikDNivMrNMU/w0DUNnH
qLHBmYgb//6JvY4aYkpfRlpcO3nXRC0csKxTBUPy8g1ioPq2Nuzu1EiHUXOs6VWJf8S6hpXddjl4
AGvaH1enRVBQ8T/LBGYSa7oIk0bJimQmjMFLitnj77L/NkG/aVrV+rzKNTU0HtANQHVNSLWryuW3
i0dAa4eIDd9MEqfPHWhwrlKjZ3p/Pa8+HIwIAUREP1GMhSLXYhSJk3qICw3Oh26vezoC3p6Xx1kL
7o9zdVOLcdASFlhs5GBLmrCmT1mWkk6DiO9B5nhmEycxv98f45op/DkIaPRAgmDVPvfOlxulQI8f
Mo6z9o37I/uh/Sh6G4HcUn/l4ZGxnV6Ndsb2Q+4AuGzLAUBddiNEQi3dNlC4PqwK7txcXRTJ/ucH
LTYrigtyOmWy9q1+zSevhH5Fqh2GTPFhCX5/7le7BaUzA+dORh0e5L3lO1hjfETbSDPgHw95kOoN
laz7A1w9HHQg4tDXQxEWDFeAyy83CpTK0NeGhv65RZfk3JQIks0wQms5pqlvQlTSAWtBO/VWvGbw
e3XgxMg4C7DOxBWFbvHlyLGaRP0MAs2Zljuz20r1o3X8Lwhzn6PgUsKtgEx6edzCELjONMX89DoG
TMWD6bnN0VZKN1o77wzK3Gwj82jz76sqrBiA5cLbCEiiy7mpKF5woDSiM4oyzmxAzE51qgKKsfFG
Tn+pqGndH+/qGEI8FTVPEDzRC4e22OIBS5SETy2H8mKhH9r0OOm/w+mfH8kYA7cNzjhQhmgNLDb9
ZPFIhctmdjYAXRnV3mZrHjXXe/FyBHHsvpzzrEvTOlWa7NybDBrQT7lZONB9JUKJ8IQm98qiXTdC
MSMqPHXBuwEqwlp8pVShadfqGju3ajB2Did403nRcCLqQStkT0cyEebSrgS0pdH9tJ3sQuvcsgnG
6mDE0K0p/X//jDgRQFbjd0GLdPEZGyXvBgWZ1NkI4cmKeArCJayAPAA7f94f6UoLDzUCpMUgDoIO
hXO/1OqsWMorntT5GZXkCerOZVT90YYuIU4Xk/IP5UALuzHl80GltH2flHEy4OAYDo+GzOEHYRIr
xWlqSfYLPMeuXjlA1w2Exe9bLAUo2FMU1Tw/s3I/FhPcaYgdz9oukhJXyX6Xsg8Md2FPEVgLL/GI
jGtYudquQy9WyAAgHOUaEJCXNRtdSsiQz5kQnYUQ0NjDnk1bE/6+MQbA+6g8AXgOO5FlIleBhRLB
2Ss/m1JVbZBERw6EEK2VbXXrYyMPoMK7Usa7c/kcssKRFlNTFecQvf5nizTKO6AVTUCqrnNi8fts
WeoN01ZGWmFlq1aObQWPe6i0GwifG27mcD9tYT6J6lJstfHKL7y+4qHrBhAPukUoOqDqJwLcl6PP
QzpFlUn7s1Q5JnLMuEkGp56DOvrDU38ofcU6Df0uVZJvJLbsuovdqT1HXezAUSYKXZV4MDOyK3QR
1+zmPj/CReVH/DZcv8gPFSzestQlzVIN4b5mOBNID0eyX4Uf8KOFatUJzjNOOG+novWYXoOA7ick
2YV9toHaX5HXNimd/H203tGjQOpaZr6he3G+zeK/HcxczGcYCXv4213zCEOPBI0IC8BB2IsaE7fL
yiPUIxLyw+qdaH6rP9ZVC2O5X4VUevFT8ifvoSf1YaTvFtrUKLDdDxHX0RgIa4FfAUZEAFMX0RGh
gKe9rA/nvB4KuzB6w5O6TPK1NPnbarVwwTB/9x1hKy+qz4tksd54JkOPRNycSPgW14CchAbQ8uZw
1se3UAcsTvLLaFcWp6k8SclRpXYSvlrja0JUB+l5Zcle9ax+GDuFPOQH6VtK3dSEmcfTCGuzyNHl
57jFc3un7TXT1w1XfpwS6spjAFOTykuOiuXTlNtVY4+PpbEBULNWX6w/iuXeX9DrqgRuGtS1cAxN
sM6gaX25yQu9HWjYkOEsMcgFQN+00Z4tDSZsDtU28fzY1QDXJC4NdAeON9E3gz7WzWjTdGM+5bEd
s7Vinyru7OVSf/1Fi0fP2AA/P8XhcO6hmCD7Qw2lvCOzoP/OncqCLJpxmCJXQ/32YOyM+Gf/GsZ2
Q466BCblO+ldWjqhucVmfJxib6aukj8WGi4HF6YharhlWY2dA++APVSv4pU+71XSgwohiGSQy0Fj
D9zIxcubKTTRqmJg5zQk+m4ECthp5tF0B6B9Vs7CVZwWQwGdgmQSsClwHi6/XGvCHx0VPQZrBJTp
cCt2jmLy1Lm/QT6T0YvPgWFw0AStQjzflmkcRN6rnCptCZXdkWyLSCsVp5KSkG3k2ih1p5woaukZ
15rNnHVd42Ralpho1k5Aqfc1wIM2mROzcgpwcyenCCe4FIQxHXp3rJI23aRd10NJh8Bb2h5RMgc9
TQ2Vb3WlWviQEJfqndyY2syuunkqHFDbB8QkIJISH1jO4WdmkTT0u7mIVQdggv5HUqZQSZeaiZKV
MHCdAYigizYmoCiIAvj35Zp3U8MqNYpFMvTE/aH1UVYZBrvz297jxau2/3+kXddu5EiW/SIC9OY1
giaZTlKKKanqhZCl9wy6r99DDRajZCZE1G5P1wDT6Mlg+Bv3HtN8ACgDHM3KXH9LFC5mAZBipN6R
kED+cClHHSBi4gcVObMspOlHbUZmU1qdWYdOZgXyhtW7oqIdsClbeEBDEmAwO4nyFrRCAzL8KTKi
zcbaE5TWv7KtZlVbyQbMUK9JdtAP4hYQv+CzSkgNeZu3WgLal8Qv/T6H44wPqQuICh7SzCDChn/1
dQe2BPKzntBweMWVEdVeOzldbsWp26qkC1bwP7cGHfXjGYOH0YeyybwRftzDCgfyWFi1YOQD7qX0
nS1Jn6P8YADTn/NmDSXD2lS7Td86Bnutym7lNTqfN4uhn8/GmdUNzdwr3gWW4VDwsCf3JN1pmqeS
3euto5z59MwzO1srsdxsDXLWOD6g8QQE0mVnR+R7ciOXsd1gy7cJIMVIfHbXN5ugP65Rlr6hU5dd
w+GB+j8AjgD5Qa/+srE8ydrICBQocVL11ADiV5wf0lNrp1CK23/s2Uan424vPbUK1Q4hPBhBsYlX
1/aNCb74jOXLtBeNSeuheOFVxDUN4g4m95aQj8QqaLPhiFvbnWkDyFERGWWu48EMieJylhvaO3ek
gYncivR2pxxf2pwycecNJunsYpNZB4XwUFO3gtLaTBvmvDTOnc5b0rv6IOC54MjB1neMvYRXEwl1
ElHdHLaVc0AR4iCcQpqRADI+96mLgmJ7r35BldZ0sZnwL8BTazcQGK+Rykn3z19wiBpM/VibwmOT
m/F957vV8ZTvy9YqnjS7oC0+l3vXX5WYwD6NwOi+dyR7PA0NLfb+ViOZIzihfbgvdCeknwfebW2n
tD8NopgFcbHKKb+trAM0z2iUbAYzZgAkUp8qb7w17Ya7inSPd7oVUjO3LYOqNDRLG2DRF7cicAUl
0KKFtgSs3GzkEF1bcSBAa0BUnABeS+Df8rp3NtjZJwCULEtDqjM5GA/BrsxJQB70bWYl5G9vl6Sj
IAriSQY9URPaFManthNdGSWNjJTO8T40i4G4aoSaFSIGKD8/AJt56n3zQ6E90UnV0/0r/5Y52+dq
d6xM5elO7KyOPAYWdnTm5VRyOfPB35ZnzYMDltWTj97G/W1xD77l9ATawDBgOXa9CQMmy2XbcwH3
Eqo4oUl15kZuZGvHlFCrBZSMhgB0wS+DYI3EkGqZzI76rlVuHnsiuTzJvz56U7zbfJz7Z0UiJNya
KOm7+mmwgq1Mwg2pP9WeOFuViGQC+PNACXzdA3hjUOkd0ZKnScSubd+JPzVquPFRhtgjsR5BMbEq
MzH3hd1RiT530EOk2jYxv5gA27pNTdytdKDTwzGyeSKc6nNIUuJlmF+Bdseji/+z3ROI2veEIOWA
bzEDitHfqB9HhZSE6vhRjARHX0Izf5scWyXHHP9TsHYZsRH2PHOptfnwreKtt5GNJBmRSW9GpWWk
1nHzTNNP2bkrdkdG0dMqpRpNTSdqLM0rHeNeEHawsTKT86cLgSus/L2/p+22PHw4G9BBSvLBbwCg
2kyavXXSbUFOxkeQk/ArMscX3z5r96+FXZ5ZYebboiWxiY3Gk8Ea6LghkrN1udyE1YFOQ4vR/HAU
iUOVj9eEnkDdOgGwRbbMbBpKNinB0L7bwD+7xxTp77tml1p1QsjGtaDxZRqmpdHAEu/BtTCTu5Js
RupjbL4+Q5I4CLN354+X7O4JvtsP4SF+NfPBnjY8NgNLD1sV/f89ZPo+r5bH6lxvnFUTZzGkxYU1
QmhDaCS98wTUqUez0CzRp38Cl28s42n0TW1ee7+3efUwwk0BngByAiKSR9pSJDwF80T0ZSDfRtqc
GXtCFBCUphpanf/1e0vfT51F74AxBJML7FMQapZvsDzsxDINg97TBzOKniMJqxRuw1pvF90mVB0G
ooRkRggHFRILd9FIJoWGkJTgaZpZfoxZBmwPEiFxaMbTti4fmsrhy8eVz5xDseVnztYGSAVByQYB
8uXd1iUoltdJgRcbmKBSY0kQ8wP7LCsl0vGvg26rnAFHBQjEwz6lOPrpn4zbjNprHALWWG4L8MWk
vOuICrpcGJg6v7ZK5g/47QMX7xw1zjsJaYXekx65u2qbNthDDeR3ES/7L6rqHqeDkVMo2HUYvtbk
197S12BjHYwGMC/xN2oykG+7HCE1SpOsaET4aDntB2hy4VHU3Kaw8Z/KCjfpYTgrzmSNpF9Dw97a
ISiagFEDoRP8WRa2pESFepWGVydcorCTdcZ1E8iJyXSnZoqMdwMrjNbEw2OU8Citooq0aS2A9Trq
TLV8JrZfQGAI77+vGek6+MKIIPKCaI4CQ0txMSX8lHCF0CeDl4qQBacCQ45xm0pkYCggh8ANwfgR
Uk2JOdMQYv0UT+/Qaq+kBzjAlukLXDpSXEpK9Zai4pMTcXw2psJq6kMhfQGWRsFOjsQ30FUSUCcG
FAwpBGbHxo3xoFZXwtYbJwL6ggQeqgyImpd9KZSY13opHrwypbH62T3mRUik1+RROv8+arcn878t
Lc+eShOCWhTRUuwaMkVKPAzexmGbiJTH7P2NQieeaNmvnHjSrf0DBNJcY4fqx5VgjY6SdoKwcUCt
hiTQTyHqaI1WDcnnx2g77QeDdC7cnmWqvIihm4aOXyKeU0iKiuCwwVOioSJU94H2HfoDz6DtgEme
AAx39cDhtnhkduox1U1Wbow1aNx1mgCLfiYWCeALwuttEXi3XFJmYyf3ntz5KVLaOIqGqE0pN+FF
8/v03FrTP5tanIP96MPEjyFzxTvSC2BElWZqiIG4DNLY9iSvtHadKMOhgprPbNUK+ivYJJeHSl31
jcRJ6FkK2cmppYIcmik0O0KHTYB3m2WeWunHkB2gEEgZM1urn15i4EP75D7Ot5J8MCC14ack30aN
qwQBAcIa1CYfXkV/meGlxc5XkZ98b8OXpjwY4ceUbKR8MyZ2mNzLARySe1L7yr6X7/jmGA8bP13B
GV5rt819RLUJsI65KHJlDJQqdcXryFCNZykkLeeqWy6CswAFPULlX4p7WLNFf9qn9qsawR3BE9k2
vAny9Ufo9Oe0XtNovk7ifX8Q1Mdhu4SM8PKuq1U1MyAmj71ucorlazxe4R0ZRFfQEOE+DuEmr0i5
hTkANBErxOAwyIlovQ1iW1urF916zWF0oAcOEW2kK5YZRXVivCZX+JihNvXXge3qe4Cqqpq2luoV
D4oNHwxZ7FYW3u1m57It0m/wz/k+Ln5kCaDLKnVNgnWeJJsmeNDax/gjCyRHyqwcRDp+r4QoclJZ
Kd21qsyto3a2E/nfphc5VL3Mo1oesR5648gx1HHJMJqGshtLU1gji15je+a5BkoDcR48j3DsXm6w
hAEKOc0JW1zcUkyHhLZ38ui02XYc91pxBnzv9wPk1jkLYD3cQBBYQqNPumxwDPnE7+Z8bKt8QKfh
XP7NJ9qdjbZaCdluHYpQVsKKAWIK3tuLYeyFtpHkMRm9lu8kK+H92uwiyIh2ZW+s9EmYQ/Bl8KXK
uOahao0ocSn0qKgj2K9lNnis2MnT39THtWCO8HK3dN9M+HsVAsuJO8NgTF52fh/QW22jtouaKopL
qHIuo4xakBjmELs1PEmznCNuyt9bmK+PZe9Q5cfVAnABRnNxvQRFUsrxAEeJvAcnkvVUwas7UDdQ
vlgZyBspJBTI4NGrQihABIZwMWlC39SSD5qipzoKT/wtCKAAjz5OJvaaQYw3mNBCoZ6W+9zAk4S0
r8F7DihMQ+Tq0D3Fa2TBG8HI5fcsBpdrp5ZPJwQjRWIoHd5eleEKTIHhCV/i0doIGuqytVBVnjF2
+nHmtoNT2zMxIr4MhzzSyxkU/X+fjxubFuQE1OlAtzFmZ83FHlJGHkjtrh49lD2HbV5KgAwllYza
IPgqdQzata9nod3xWe3IZSlv/D5Zk6i8cUtcfsS8Ln+ckFBWjbqg0gc8OGLDTXMKofVOpp3NFHCi
bP+PNlJwrVJaPmUmPA4SW9FR2qPKmtK4cB2TXH7JfBL8+BIGAA5KBRpCt8rk9vJAC8nRio2cUNXk
h+0hRgl1PGqBG7W7lIoOT8c3TVq7Ma6P7cuvWCxdeD30VSIYGA+RIMgXhZL0nRW5jUZHZEuyhMjT
vWA8M+Mj7mw1OsEFGvDzqn3IFLZC3fve9JdbFh8DFC5e1ojH8CC7HBKuHxMGwj6GBAlCDWlPY6M9
avnf1oC8KxR/bSW1u87h7CwBGx4yN7akk1o8S8KWi4mUPSPMCBsbVVd+2mkl0pLtoU3csqbByjF9
Y9gA/cKLAmBmaC5/I29/TF4iSKNSj8PoMfEh5xqSGke5FghrURyCO3K5wiS6sVYumlvMUtUEeArG
aE7CwHC6RuT8gc2lVKFA+vLZNxgto6ff9+v1CQ39jv92cRnEAmSZGWnSj14Y1AB7hGY9hpv/XxOL
x7cMbe9RTNFExiKa128onvwfGsD7AgEhsIiYrssFZWhFE7B5mvQEuVi8kZpiZQNd39cYpR8tLJZs
KulMAhJw9CLxLycmJt66JEI69Pd+XIcfl60szoqGY2WgzQOlwKVUZ3hV+wh5coMa6bvSrGzDtS4t
Hks+Jw5FHAmjx0+wXpLe+04BW9ZfuZ5vLq8fA7dY0k2q5GqV8qOHYAjv0QDpWVV8+33YbrYxQ6Rn
DB5OlcX0y1HGUNFCT3y8iHXpI2RrleGbY/WjhcX0owxbKbGGXhj1i1I957m16iF+86jB589EGJid
LCNCGIcqsEOPJk8Ux3cxjkxmDDQYmg9W8a0lJHjD+/24Mjs3+wVIDdR7oAEAxeHLjSNXEHgDW2Ty
6urgJ8e6vRe4NQnGtTYWK4AVrRAVTTp5sf5WsI4Y4pZb5d+tNbIIhWQj9VPeiCcvBWJWktyuFKwK
hOjfF9rNOZpVooA1wCNoOUf6xHED4+vJ68oHOXjs82rPl2dfAaOnw63gr1GVbi5s1GOR8JkdmpZy
EK3cB2E25mhP/Cy4Uy17v/dn7ffnUf1xvQVRL3NlV2Bqsr+Jfla5FWLIrd+HSQJeVNAO5I1l1rWO
RTDuW3XyNLV4kcL6xSj+WQoXfEvQa8ABAWAAIPhFtNkn3TRV0ML0kDklxugy5akYzd+H6VagDUkD
PAlhuQYE0TIM4LU4EwuGA6aPwb2mvQFRc1jiGsj/yb1c+aDaNJFPM2liwk4dDQMKIYKGOurQyT6B
MkBqV2kxrVEmrq8LEFpRqkdRG/BZJJgvpw8SYm3KxBw+TIym/p+W1OMdEl2htEK9vJFvmBtCz1Hf
AYt2+YobSyOSSr5AGJSZPNh5EKZWNumwT41HqTLlQyU7eQt4GEENa2Xorzc2mgbTRgIhEq5cS0hu
H6c9l+Ao9OIUNE846XXQ8lMcsXNllBKFbWRK6s5vX87cdA/V3l5fCS2uyVWgm/78gMUgTxm8JCBv
OHhy5Oo8UFoJZY74Xj8xgE4AGqzI4GzFj2E3WUr4Ar21lQGYF/BlsHzR/jLFhBdtCgtjvGRqk2nm
CBXDE9BqtW91SHM9GYcmJGxTrJ081ycdWtUABkXmBcpjy6WVDnga9mI6enADSxWrKiwFD4fYjctd
tuZEd2sZa4AZApcxI0/l+RT5cQph4rnC7+XRqyQnah3Ot0aXfzbalVTmjTwIqA4zWg0+ylD7XALo
tTgJahDVeM9/GPH+yeaKrP+VmcgMhsVr75NgMvG+ABLP2I7ySmh/o5Mq5K1VZLFmts4yTcExjgF9
iMbT0TZI2h9V/5Xfaf+s4QQnJBDwoHyOMAjk8MVYolCQ1VWq8V6N161gjadoeGjF12DGiDnGGsPx
GsE/NwceDgYUNTVM4eXUVSUv1j3URj1Ge7hYbcr7MqNlBeSsYYbZbpisDhlqmOmZ2KJiiWmVYqtY
K7HdWKwQp4Vewcw5xdQutqjWCvw4YLl6Ndv2TiTaLcRqHT3Z69oKJv3GTaBBVBFlVkD3vwlklx0u
uKwpMn8SPaW1+PopiR1tICFHa4BWAX+EH6YpmuXg/X4IXOe4oAaG6x+QxLnCtYwDAjkfQUSvJc8Q
ICxvFYCF9PxjtQaQvZG6AeQXiWyI4YIbhFLTZe/g0mEEfjfx3ug3k5Xi6PsTJG0ZkrjkDdJPkbgv
dGPcRAbcjeACIh6bZqxXbpvrEx8fgYgU9GwoKSDMuvyIOoVtCceJvAdTxDidK9OWXjz/PqDzNrg8
VHVcZDjgsB8hprEUnNAggsMXTSV6Q+JBnI5ETF65uG62AFQscAOoC1xxjZNCjJSclSI84cGixC2p
NGug2BsDhcotOEfIAs6VmUXMG+hiILNalDxJBgyh23SAV62+fG6seMQXMy52rj7ONezL6YgVvp1G
PpM9qXZjY8N6lfL7pKHxCcgZdc9GyjQirkXa18clRNDwIoQf1Bxq84uDRWDywKeQm/DGzsxDM0p3
w052I2Ul+TEP0WIdXDSzWGtxK2cBg28fyrlssgwGuAQUmV/bYcaarWziG2kv8EChQw+vGsAQ5GWW
gmtA1il63/AkUyK5k++zwZyciQZn7q51u2fFac4xdIsVoikHOFCquQ2KV8Aoc6dT+TcldQtHPS9Q
HP/z9+1wfYBC5Ruin4jtZnVaeTHHfDsEWRGGvjdVQNTuWy1zCxkQWGgFsDS1NdX8vb3rzYH2kD9H
RQdkGGzCyzWVARGaTLXhezKw0rGKJ/XKGXI9r5CSwAkG2I7M8yAPXTYg+xC77hpe9hICeGKOygdV
NAJ97US9U9doc9drFY3NSh08tEJ0FOQuG6tHCXo/AJ14SfggZvuOmSNHFY6srNVrlj22xM925lH9
ESdlbVGIna/IXgs7oPJO/+qyMyTlyJBbjTfumL5dFUG5vngum1zcrIY+dnmD6NeLvl6a9Kngtkxf
uVJvrAUEDrjZQGMFQPf7/PnRq4CvSngbSYonq9CCVSCX029+X203VjdI+uCWz88XkPsW5yQPffoW
LnKKB9aAXh0zfzu9hqljmGvizjciTAM3F05LXFwAxC1FRPHYU0QfvDhvBCrvNStt0es2fEiD7FUG
Bk8lRUwex8qRIuf3Lt7AN122vFgbetwHahoqile+Q8Wx9mTRVXF3MngG5AB9/tH/GAbl/R0k0A0A
GB/7lWfKNw7g8iSFezHKcAY4t3iJfsONfkxjU2j6YPQN5+kwIB8Av9Q8/a3mnDq6VwriC+W2l/4U
k0ZQnsoKO2EPsBmJjIFEfElKEVj2gxLXJMYwpdtG3iTxHqiULL/rdNoNLgxuwPjwau4YTha829NP
6J+tjOG8T3/pgrw4lcayGNtSrTkPsOYvqXVFuPplLjMOyOuUD5yL3GjHvJVG5x/9rdHF4ZGGmRam
BhrNGQ78xyTlzeBelU6opxdVTUruJOZrJIMbG+LnXC1zJhUskeDrUHKeItKqsX2dAiFusM9uBzKb
JX1WtcveffKuKWSSSWJWsFFa6fZ8o1x0G+sEMSZq0iD1IGm/OKAVvhhU1Rd9r3oyIqJD8qF742n7
VmVmbTxyPCPryvlXQz2vTRBZECvB3hTh5eX5OULrnfMZlmiTbpT2eeCh17jrHwOBAJPW7zn39z5e
XQt4FKHYjpeJiooExLUvm8t4qCgbKufjqYAa21OZ7zgdt/nRWFtCN8bSQHIQoQX+C5ITcwbhx9Yr
9ApmQnnCeRVceY+xsVV9S6SDDj/v95ZCC6zs//kpPfdtfvqB6o4bYokKEoQiYV2lcF4aWKx8KtQd
H9yVLQkNmxmOnlJ1OEZ/kMDuO6dZo9Ne3Rhz4/gDRBnkmwC9uuxvHkMlBGaKnFcId50AIckiXzkK
rsvH+HkoOYIAA7Ig8peLpSKUfjCMjIVnUT/i+qNZ7ErJQ8m9qDIsFXKbo5kFC2/qB0+59EffSRNF
Z8dyq4g7JbagnblywF8Hj3OHFSxdhOII+b/LzD8mGZb1dRH5WnieuIewdYfqQe7Pw/Dc4FIBZbeg
YvUkgrUqNS+dCKwxfMcmMj3F/aum0Q44QAh+wl+OlOkn19MI/qVTYffqAaXmrsfzdTVvdRU6zB88
O5jiMQejg6WwV6CVPshxXXCG15tvCnb6ImtUIxB1nhjMo6kuwZzEqQI64siBHUnw9fv2+07GL44Y
mGyBQTZDX1DgXAS1WttDhqpSwjPkYEl5Dxex1gxBpHX7VyjI9a9TC2JL8zSVB6H605YlAXQPofdb
UYBaR6CEYCp2JpPc1lsKnDcIMLJVcK/TqTpnBgVkmldPCJIjCxIJvGKBfAwIqOD4e0OnBoRSXPW5
nOh0jFzmQ3gCZspmsQ1V20/t6MPH3ea1B7Ar8LjOiMQhS2yGr31gxv7H7wNxjUCAgBvGXwQEGVLX
oNVd7pdMDGUtGGUs5umAvFcEgOo9A25OqYNNBWTKIQJ8MSXFow7+ArdR/EeQXrtTq1K2Bge6htDM
3wKYDuB7BoKkJRh0RC04n8Y4Ord4VpTuKJjpK4ay+lRie0wGUiZeHVBRALZvO5/KIFbHs+c4KYPI
ElObg6gMzRNL6J77tWrFjV0PpiP+wqLFkY1YcTFQZVwBRJ9F59DlXiB779838Yb/grV5cPSRbcWL
CPBb7n36zJK/MX8AVJZ7ADNk5fFyHcxhkGZAKerys7DxUhOmGAa1bvs6OqfjvfGIdarsszPCSDY+
cDNvfbJB1EFwN5m87lSPWrdyvF/THvAB8DiduQT8LGS7GIgIHjO1EHLxGU64Q0ebiRYaLT4b/7mw
uHHXVzlUfTpSsyMuT64+DYVdBVavk+ItuEuUg8/hxrMbmBec2poq978v6KvH3eLrFud/PYTNJM1f
h/ILKAMxME0FzjpQCIqTDzhoa/7e3nUJAMwW+BFKYLmoSEksjfuqemIj9LSzcyzuy9BUX3nfYrFZ
8bvi4Ps29nLk8fVGkEh4LmI6VXAwWAmY5j5dHmazzT3etPAORkb+ammqZTv4cZKfc/7LwDGP5+VK
J+dA87oF5I3n6xyqJItRFfwoTtSgzs+d7rKHYSfZ7c7YIiQP6k1hyjuOrayy+Q5dNgjVDdTsAOQF
7XpxPkNipeUkKSzOfv0FmOzQPnXFv/ICIIsHX85v0WeU1o1Fn3wjC8S2a4szrhx4hosTyWNPbizh
iVuDblznyRZtLUKGsqviVJma4qy991AyAF1tF4b7JH7i2jv1pWEUhplpYf0+a99vkuUgokSDrDd0
OwToRVweWTGrpNyItPIcgnQ34Z6BYVrudpxddjSU9l1jZonF30tfFTSPEMa3CUQ7NtxDYOw55W8k
xICCkQoymwVRIUweQ0CApvlG0yCZ8cQad4LtTON2EQiU2xEXGNzCRoQTMS3Yo7/mbXW9IpAsxdE7
L0JEXUtbvBKOPmHU99U5jExF+VvkB3nN5+P67EAT4Iwh7wsI55XZW5o3PucbU3UOmpYMw2MNpmN0
4uGoM7r5g3r6fXqu6yNQ78C+VWcFm1nFb7EoQIeQRp5vqrPkg+dDoPHeuWHthOwIlqpZn4STYpXE
SBKEJR9q5XArG+BWd405AMMeQHVtuQHKpvMloW+rszKZpU/6QXeSQTJTA67Sr1FLlWaN6qVcv7LQ
ZRRq8faBxAZy+JcrMjWk1q/YWJ07UxrsAq/7HFqBgmjpX9UTQ2IVTFwr56jPm2luCZHNICsg0+mU
inA93kHlaJZ+eq1i0loioOUx2JwJrXW4t9E6pVNAm/vhMy/pAK055pblG5hKbDoA+F9nG/VNbGjH
bVCCKhHO3RcruaRrJg5ib+Ba8ZBEEQ858bn7P+JwYRAjfeoUUFglwoPFktbPcUaDyq6TkUo9BBkc
HuoooZ38GZXTIJty/yh9ash7KGYf09wgzQQ4o2VkmxgOIo1O5NpFKXcSTR7Ru0hjbQNB91DbMcEs
DBv/UGnXbpNvpPLlsXHZi8XZK1RpCUlNtT5DYCAyTG16lLQDpKqNad98TW/IQuMR7jv5Z5GS4M+k
u3FsC5rjj1TTN00M7/OtyDujOapm3G763DGm+5TfyxzE+Ozap+FJke6Ke+1vdJIg8SI9B32IQIHE
oxXcye+tb2nFPoXrwPPA7WoH0uKq8aAhDv6sYgdO51z0lBhOk9wlgj1xGz+xRYXWxwLPlPI4xiUU
uSoKNajJQdYzxK+EWw4MTJXCvrreNxVqc7bQ0bG/D98gVVQZIl6i+Pu+R44xXFPpvM7MYlGAMzBf
0LOJ0DKbMdaFlDScVp95EMHz5guuRUR9zE+Kg28EWWflMXgjQLxob8lCk3JezbAO67P4kDwFu045
TX/kQ6/TpoHi4p9pdHGuFybcQgsF7wvx8fdj7bvms1w+6gyDQuV3xkItUhtKKuZ9lqG/xq56VR8a
Ouxys55sUUVMuIPuEgicUFZwwZVlX/xzCZKQWeGhfmw/+Jga79omyzKiQH6g6Cx4xfkE2FqjoiBq
GbDEwJgld5B7Epx+2vu0NaGheQxEwt7ihw4LAsxyf02l+br2Oc8hJF9gtQZMDSR7Fxu7H1Mj06Lm
DBuicMCl+KUWBtXzdMPEPc9XFEIrx1r751gWreJuQKQPP3ZE/Jet6nyXKZHi12dBtkAEY0/DABb/
33AXdI/qGhbzOj8991GfVR91hLJX7hGVLCLJycXNOcSbq/kMW9FW20NdPCPVKpebKX5XOsgzAoYR
bMESzNM1ssZV5nHxAXPO7MfpCTvQsOeLpDnLiZsKsw4FpB8S+D7vVlXD8EtXS/RHVxdLFMUSacxk
dJVPXAHC1zGUvYeV6/3GgxE3HJ7VCCVQ+7naB2qu8r7aBt9rJm7+VIqXKhvlLktQEdXO6rirmMOV
tjYSADDw+q6gKhZa7fBnQDFvdPhoBdJ746Uyf5CGaBCfg/Tc4naq9CAdOxXjq+HAY+FxsGGlIOCO
Af0hhU9LSTlIR+kAoNRgXt+n4Ken21yhv58Pt2YZQSlKiZBORdyxCEqZ36plpbSYZRkV6cr2w6ep
ePebLRIe/2zhhBWFmpsGrBJSuvLyYVSVSQJL3bA9x5D0fsexzyGFgkcyElxIrfzerxsxPhpDVhBV
KrgFIy94uXxDremGYqras9TvdOFF/+I6EXhzW0CWPHAkBbqmgVU1yVZMVh5LtyLJi6YXO0dQy6yM
oGp6rt+Ft0SSqDSaMhSpWp3Ahps2hMlm8agqznBsZKDsowSWZTt9LUS/eYT8HILFvupkOCLxQtOe
fSi09GYiHioOaZsYKbaHFg7ujELWnheo1m00z+hWVtbNm9aADO+32DiOzMUMGNLkF1zL2jODG2xW
7krZkivqD4eyVazaiGkjkBFiL77qrcz9dT4TSdcfLS8mYMxBWWlQSTzHDUSwZr8yLaMZ9Ep5pH4/
k8ac2te8es/Gx4btRMMNxmcg5YY/K58xN7M81/DSFGTkASSAPhbXVJhETKoKnGtd8nc8dBAvsAd9
fliM/Ta3pleu2CWyq4U0ehHudDjqlWsR8HwlXX0BCvd4UwD9hY13uQlENYkkscmas/ACVOB9j/d0
K0Ili7f4aBdbuez4jYNCXzPY484nteOnUKaJP1sEaNu6JrwZvXDOcIDVnDJQLXJQ8+n+maaKY2FG
F/zvR85H1I+LpvQr0YgVDBPskUcwlEENynZViWR4QFfVJW4uDeiIzpLwWCJLlRCm5UmoAN5xhjkY
LRB3hv4xj81YW4m7bp2rgNoB7gwN89m98LJTaZ52Wsm65qxvhbs+SCG3Z+U0ZnfpGrBvPqGv5vhH
S4uwRJj60khDtNTmwPv0OafYQVM9r6zlea3+1spiLQdSLHQycBpnvErP3Jv6FVebvLdFaa/mhC/c
8ND45u9t3kgxAEMMXUvwyxSYVi/OD9ZHgax1CoA2bWjF2KBJ+UeR/n2eMEWzijDEoGeD08t5Mmol
67OYa85p/xxp0BvqHiAyCg0/CfF53w3/lz79aG4xWX0UptXE+c25yj8ZrAQL/a1MopWT9+bAAU+K
uw9PHXDhLvuEGCieWhV9YgZNgJqFGECa/DOYH1sWnlM41nhgLHGfXzZSCgPjxjhm58CH0p9ChhYY
qTU9iltXKfKNBlJAM0z2qvasJZPBcjlnZ004RSot0h3Xb2GZYoLMHsgQzgJJhWvsDHK8Ur+dXkRH
pZH9pI4ryZkbmwyIYLAiYDkLuOMyrexLld4lfMHOA9LFk3Bowdb9fbXfuCxmXYK5EgdqFFCrl+M5
TnJTZhNjZwmiYbgk23Lns03a3Mu+/XtLy6MJGRFIfCCzBoAg3hdLjd4uZT6ce0XmQT1O7LNt2fOH
MDYgY98+xDCkStawNsvB+0+DgHjNhRLYbi2WihrxYtzWOvM4ES/tTvM6uVnZVzebmMECM/UAhe7l
kuenNE+MqIO8B7KjYgiYwj9uqu9OQFhqliWaE9WLYEo1Qi7PohriWZNqc8Z9JSUEqtsr/fjOMv48
Z+dmIGYAs2kkraBTsmhGmPRmwr3SeUiDRBtVNvWKQIOPsxJhF/Ibfi8WLnsrdo21GjEvjw00DfeL
OVUA+szs8Ha5AhmfxnptQGVIRWYkssZDwdMiPrJTIj8qjScztxMPqnivQFLzWEPx7PdludwA382j
+AndAxxZQK8umjfKsIqLavCiKKQVuAxMPyNX1MggPq9EZpKE31qMMgB6IGvpMzQcagSXbengUvVB
wNAWaqu1Dwe0B7mDJQ0x4Bs9F6iQm9K6zIS+PGJHJ5OhdtV++I2lSjUZ6+ew2SblUw/BN2DGpF0i
OEUOCTFStlQVtsAVPArtVi1ABRQBY5NXDqOryPo/Q/Xfz1/MlFL7PVdrGKpWc8URESVBPi44JcZX
mhBDAvWZpiuciP8h7Tt7HOeVLv/QClAOX5Vtq93J3dM9X4Se0Mo569fvoe+7uDatNTG7eO59AgZw
iWSRLFadOmfLMTFlQAmAaxRIafrUSGI5zOJ4nE+ZbvedD+Ky4VAfxr0oO/WPSnhdcmswdmN2VD4H
VGHv+8a2dUBxEcfiJgBW4HrB0nbuNX7twYvRvsjQH2i7Q7yEYGLXzBDlZUkwxdovCW9sveNSB/Rp
1fQu6CxVx9tjBqqheK8jIwMyZaAVrj8DbYYG4saZB/V6xlm1CCLxPFtKxiFAx6io5KJqCAQAsta4
EOiUYVOJ3DIrOvpPoO0g5Q/L4k78k5A69yf15h44myH66ZCkIk/k68GM2sgDaGLwJyWI5odkcurk
cxQkUzkDD1aGtZtE6HlUaM8CRBvqG6hUX5tbBnVG7ANzQn1qBF9r/A6tuVJhoX8+AbdBv9Z+LK9W
V9QP6TB8JU33BVS5lS4es3tic4ZRHwYlEaln0klRac2gYka+ZQZDQDTn3po+gKo7k5ijJpN4ddJg
klEHRrs7aBRwvFKTvCqNjBRwIpyUzpGX5/Ikl5bOvRQvIsl+x4iY2sWOhkfCL41yl51lBSMdsbXM
RJse8S2eIfIZQHDxvFL1sNYgYC2c8ul7Nbw+fxYHmORzR86h9MISbtuaWkwreB/R0oStQg24kDrR
iKCTcMrn49C9t4cGQB4QMd/33Zs2R+JN2B6kRwx0V/jXa28qJ9T556wTTlrndG8FUKy52loSUgop
OKVEqMSLuKqfx/Wz0Mq98cQwv7WsGsqFOAeBUsatdW0eJGkR+mFa4STFoC0FcqL12zhHAenZGH/O
U2HiOTtDOrBXIJCV2RIYBQvSIXD/M0gwQDsXgbKL2FCQlKMLXBqgdVksz8JJVN0KvK4TUtNf9buY
ueP0luD+um/unFen7QHlgn2DziYkDKngpB0UvaszQTip1TETfKL3Djq7cDyusd1PANesii9Bgzh0
jdDu6rf0HYGoqWberJ7Q4K1GgapYc5mY6eqAPh19E0X7C8W2fFfNDyvkrJfCqSvGJN2c2cjX471v
YPshlY4D6HqpmklrpbpZZZw7Y20RKKGFbrGadUORFafmBiK86PxGAzjalGgcTtuBn2HVtfVUd42p
LD/S/nVJvUZWvB9znlg8YYksWQ5wUwmB6yHHiRMMynr4p06tSC739Sg2I39Kle/oCyRfo+5pq5vP
f5Y/fdhZWsyazpvEKuJruBuBtuD+QysoFWpnxZhr0gqPrlcUBXPJNdb3LsY5htR1VFr12L7i2dzJ
4Mh/i0XG22VjwNfWqQHXfTPMzSiANnC0VyRuGjQSh1Vi1vKu7mVL1fw2Ew+A9dx3/Zts/XnU4N8E
EhpdNzzdrDnly6AveoWQa3Hzcc9pnblWqy+gvilnx3j5bg03jQBBmw+K0qGKqb3g3er1kAoY//QD
YyduLwIQm6T+RcCmVAArR5GoZUYLWp7fII9d2+dm9Svu5/itjij4voLEc/Bn1qF3e5Ng7i+Mkp12
cZMkMiAEgoywkwPLhS50Dmi7xjloNPS4pP6yfHA9wDo7vZp+VfaSPk4CMKRgIFzLr0V+6Ms3xprQ
2c3zmlx8D7Wz+WacEnj/TFqhlvKgZYJpVI5aonDyHAlPiymmlc2MAW9wkf8xS7qw8HIASJ2a+zWf
qkYYp/nE76FBpMkvWjd7kYiWsPpnqn9KmtuoxTGFMAT3aiC3P1cPdbfL1p00PoB9rGieZmEy+/gk
LZ4qP+pJwzjxbi8nsk7//UBqncYYSJeOx+smnaSP2uBiLxniA1eKK2M33hTV6KmgVkCDIAoH7PV8
itBfG75q0G4QxB5V46x2OfWkIfG/2BJCSkxBsW8bSwwfuO4lFZ7b/FWABmD0yfAJ8eYYVghfFUkb
4qJCSvnaR5VkrXUpEuaTAbWP2SmLGm15ciZ/GYu+uqXS/O2RhXlslSZ0eGE+cKCKMdHv+TXlesF4
p93ePORbSNodboLHC3VSpgY3l2kHQr08K7HaSimDwlXNGWfB1q68tEKdiMhn54mUY8TKRzp5I/Rk
BZOX8Gj/4qYPxuxuedaFLbpmqaatVHDgCTllXMAVn3rxdw1/qj/FMkgkK0LhMs789FjNr+JyBCu9
whjqRgCCGUULioB4Fj0FdDQ94g/VThHnk85/5vpjzzdmVY5OlfroSpnSg6aCFVpIHoest9vqU+2/
Fsg/reWOR+Cho9wS/wWHtFq48nzoa1R415e19LJOOepc6Hf6ZNXcU9c3EAwR9pM8QWbi/gzeJDlw
eSJiQ84BwFiwlFOPoHoxlEwROZCQAqwh23XVpI4OwDeQwnWfAiqxQNpoXVrGxImb2+LCLvnzi6N7
bqJelTN1PnVQPghHO0HuXqklSw6ftNzKZHD6cz+E2ovGB7zipwh6z4DLQwt4UuxY/SiyChTF6EXA
9i0PLMKu23wGmRW0oiGvgPTTjbRbrmMDriN491oZKhTJn7w+KrmdI6mb7iBTqk2c2e5DEO7eXwxx
6wIh1KFI66E5G59wPSs5J09KGmE1lHh0UxWAHFU/qOFi1jpEAEDAHkU5CCNB4nxo0ewrPNT1Ke1s
AbQTK+rWxSodtMgt1aelQhaVGVJufB4ytTLYc0nCFvn8688b1akE8hZ503Y+okph1smLGFszSsbZ
CDmK5RSBGXAJlN39adnwUSgeolwJAAoOLTpdm2tNmesdN55W/r0TKm9Vva5q3LksHGliLAE5nK6j
ZnQWgJQCKUc0laKn9HqIhlHoUyRDkkCeQYkdm+P0jvSzKgajfgCcUH65P7St8BGvF4JXRfkC8TJ1
d48yV0KQVhpPoDWsXuc5Ep0adl14CVg3kDmSMPznBIv5KkaTts/LkhVAb5zXOhg3QVuLj4BWLTXk
Ws5zsU2M8fSig9J/GGSTr7yK+5Ov0KhiSemclWHpCVZBDwEVBtJOQqNKc9RPkLdWQT+sLuVxlRXu
Jdd6UKc0WYRqIZRC9/MAj5dqkofoIVlWooOjXIzBSZZVDLhVb/5yqrRYSzgUyHoCNDhoqW4NiMQP
Q6K/ZWIs2ZoIMOiqZao/hjXUAUCNaKNq1DtSq39BdaL2uCEWXG7KE6RBetkckAJ2ZX5RGrMbJJw3
itSs/37YgmQWnQAgnEJjkUxt7znmmygpsuk05uUPReyfZe6XNj2PzbGT3hiOtXHA6ngVEwJuJHtu
HCvXe4DS4mo6yaFjyLu0CncGspBljI7Z6XvMK7srih9LN1mFxpnLmpuMD7jNuyAxiRZ9hGTYRmgI
ud5J9ThEqwYh61MjuyGwwwM0fEXcjzVayab10K67MtkXHLAQ8m9+eK0GNEs1KhihP8o0YrwUtlwc
et3INSmgEwSs6PpblHJVRlmpAQsMfzbD78V4hLZAq5padaxKxsC3ThCU2fEuk9HvgWLkta1FQwE3
LofpJPbprxVEXpmmmsKaPKq/R66GDKs1iCzo1uZiX9ik5hrURGKN/n4QXYfcb8hvpaFX1bhCo32V
dx63Amw7zG4CMYawXG0RWt+Mxd6IwzBgTDH8GmwG51zrxXW+1n0/5EIPvUkINaa7ZgiU/CEbHvkH
oXcS8NZCOKqtD0KKI3S1y4eV1UKxucIXH0BtrXYoGnkh3obmHkfJC3NWSjd8Ar+aNyTZUStlRujJ
GjH5oIsR4wpX01TFMqeLcJyFbtcURqAMKqufa+vOvZxZKprmgJ+ojBQzu3CdL2Sg2W5w8aq7BMip
UkPT4LKa+hi7qWIWind/WbcnFfQKuH2RqqLZdLiw1bmxwxi14rPh/T57LTWTW14kgNQZAeFWyAU2
PiQyJGINL5Tr+UziCOh4vp1OU/l3Sh7UWLNCoruNHpQg78wqdL+r/vv++LayFoQCELIfGB/pJ782
OlZ9yfcj9g2YaBZ9ciRXkb0c4lGDxUEWQ/H1od+BsDf+e9/wOcd9cwteGKau/box9LxSJuyXdSfE
L0k4v618ZpJO0hZHU6zW0AdJTT4BbUZ0yNF3OgGlpvsG4q0J2pVrUu9S+RQ3Tw3/KkKNdBY9YOfm
EHkWEeresq+P7/e/efM8v/hkKkzomqmfhwpzpY7Ij+roioomv+dYZe2tqUFVgnSboimdKMxfr0k8
T9WwSh2SBcaD4sYOuA2kDoxr76HioXExh0xGhA1QPOe/ujejPXEgVAWyz6yM8EnkHvDWU6sH9M7s
26M6PM2rN0n+jJfg/dnY2Broy0cRAwc8ONloSja0psVCzZHZ8Ip1P4fPirRrEqjayI+NwiKP3zYG
4CJgQbjAeOqsCZN1zrhCwT5EC3LpRxK0zyDtlv3moeFRjiwyC4a5c8x6cbSls6LUa8MjoZp3VsOr
zlJ+RfvIU9DanENW8v5MbmUyCcXB/xkdHSjItdRn5SjjwkxfQ0h/iVrnQSZ1VwLM0Mq93fWPEOLT
+p0OZwtnHvB6lDm19rEN272Y9A9QUGWs7lZYjm+Cui7qywA90IUMpRxFaHvjm1S+ejK0sEZGNYc4
7tiLmqWDgxyFSQVCoJG2B1AQzMEKUJ2MoGXj2YMXCDzsDILg6XZnoGUHI5aw6nXzHIsvvDWFkJ+M
IKknMh5YW+fglSnq9kybuTJaSYWDNdpjU/r9R0OYiJIu4Ll98rtV7BToa/RasCrL5NCgzkHyykLa
mFyYOP2vN7uUhWHbChDpAAuFbnLGJJvGnLJIIimHBi8Viso6xBdQlNIRClNWwE+l9UY8iYH2WGIH
xSYikumjqm00g993ZuqQvLFEHV6zsKKOKY0iaLAeISCzG3M7ZILQbowoaAYkTR+kSQ5lJOqqXNao
5TMRLeyi+Fws+7ElQAdeYZRpN6wQA3gUQT4dCUPq0IH36RkfK3EgfKjzFwj/5Qas/i//OF94zwND
gQ5DCfEj2H+u17+aZTUFnUwcSBpUDbzEErRDzgJJUBsJ3KAgvkBnskDqYKhLUSPRIZjcwJ+ToLZl
8aEUnYbz9eVvJzByB5Qzw44MOR287SDLQkqxlJ0pXoq8jpo4MJZg4G2BxSxChZzk98GbQpQPdPwN
EMfryZJyqDBIWpwEae8sKvrtEJExDr4tE2hTQC8TxN0MIAWuTQhNiPbOpEsCIItAnbi4rBrJxhyB
cxjdbqRGTlDP1wYMIalj1KGSoBw99GXO/77WQM3ioQehPiLpQu+NPDeyoV36JEAFeM6+TqVuN91p
/kf6RLIUOE1E3P0AquBVSQ2jl/V81bk6DQALk6MHXv9ishdvLAVBLGAlcAmoeMZTMzWnhpRLVRp0
qNZy7w36VnVGPeB2YyCul0nXDzoPEchQp1WVjlXZgawkmPVdOe6neZ+D4euY9u79Xb45FCQNJYBV
cabQs6WK45DPbZEGmpkhj2MMA5ofGLkVlg1qLD0vp6rawYYU7vXpSwBwpf73/S1JEKIjgqUCga9c
r0iVJdmsISwHaMBNNFPnGW+9rSFc/j71KJBQv8bmwO8P7XFBl69qTxwrO7FlQyZpVGBvcCcalI0i
zFKey6Y0iPnj/CIUNp7K/77YyPbwIsEyoaeKiiU6Yw3rNG2zQN4LoVX+/Ef61fPWA4s4kocoKuLi
oG6/duSqXomMNCiLxzZ57GLnn78fXLmoVgLdjbCU7tMKl0lvojTE9y9vvZ8rp/TtvgG6DYqMAJ+t
4XwiJzrAEpQfzUU8RUqTB5k5QO2t9f7WnbWIQNaZy6tWg3jP/g6/GEZvrnOYRTkc4CCkv8jpfm00
L6M4WzQNZaYPeT89cFAxTt6it+xBfkqP3L6FOHT3a3m5b3XDKCg6kOgFfBBIa5qmoy467KZSWg+g
ZiycNXR6L2WRj9x4NEoluEiABAWkBstG+UORdiVgz8N6mPb88/InZLgznZhA5ANECxIT4CcknZpn
zoKL19DUDkBVluN6kPfaR/M+J4TVCdLN6Fardiw1ktvBIAGP2SK5CGQqaVjpGjW6mqpQJgqr48R9
g26RyZlJFvoi5MZ4UKbEb5PuJhigT7F+AJY2ixIwjHAWUSFG1hvqR0cgBtTn+6vPskRdknI2JMIy
wlLK7f+iCh9JlrI4NefdN3MTUpABgeZXRn8Jbhi6hDLxZY9aorEewEbmt4zNeuvB1z9OjaGQxS5a
dfx4z+2z6qWOH1aQTIzO/SHcXMRkCAhNSWeRQCoD15tTjLh4rpNwPZStH4JuljuAayBFXD+59w1t
DQfxCsqaAuiI0MV0bag04r5p4po/JKWjjKCmO6SlU2bv961QKfCzi+Gyx8sBCQuUeKgtGRmZBKB7
yx8iPxeOKJiqizs6IWeXHrOvdmtEBpqVkdGBQwMGeD0iiMHmKGbw/AEKxAvkHXkrHAAvYVzNdEKA
DAmEk2gWIeRjskzH3vzSdcashuOh+hp3uf2yeov7Ca3Mz/szdzsa8GaRdzB6NAnzN3V5xjUSbJJa
TIef8u5Jerr/47dehowV4m409OBdh4PmeqrKOi2VqpqnwzQ74OtAx9KseIvijKwg/HbjE0No3SCP
ejSaUiWQMNfDAg/h6ZAAB2FVv3HR7FCevj+aWyeDEXBIgL7yfANQkUwpF2tdxTCS7yBLrFr6Ywek
PeRwO0ZkubH215bIoX1xAwxdrhaavk4H6aPwhr/hZ2FJ37Kf6GbHYlelsv1ws2tTxD8uTOXi2uNB
AFPpU/sk8SbnDG5hqy4kaEtTs+/P4IazXc0g5WwrzrVam2FssYoXObWnx4lFFkPDom8GRIUdKWTP
Qq0lc/cYP4292f8afwx2vOfdYQcCqeHH/SFt3NbXE0i85mIC0UvbdlUJe73bJi7YFj3J4wPwx+yA
6g9Xhg/S7YD08GieyGQceiPhhemA1rUmsQofySVU2NaDCPniPQ47wNw83eVNWxud+CfLM4mPX9/l
GC15IQKzcEZ2XY/WSIsi4TjsgeiwSnb1t6/suYIpd5xcAz3SS4NdHjsL5CX8+xN9G6hcW6bWVeNE
1PIyWJYzR0+9WPH0dWHN7qaD4p4CrhcYb3DjXA+vLoYo7UcRp2G5kz087Q6gFFKt9BFk9upgVlCh
5dFu+Sy31v3RnfMc9MQCUvwfIgokQqgbLBWTuG8hCn9IA0X19dhy80N8RHXa5x6kZ/XVnHaSd9/m
1qGJLBWCc6AhCTzverAasobNYOTzIXwDo5Xfm8Zx3seso5km9Dx7LLAtpG0JOBcg167NiPVUlKsI
M3mgOpUfOR1kNI/Ng7I3rNYf9/Nee0p+ra7qRY/S7v4Qt9bz0ja1nlpR6sq6lvNB9UbQY0POba++
3Tdx+7jCCYrEDADvEExABp+yUeSA6ckdbLS2YK6+vku83s88zao9+QWqoK7OCA3IrXnjKhcGqXuo
4DN57msYnCxwWTC2gLg5ZRe/TnnF3IZLOI/4de7VbV7qU+dEX5W57kZT361+sm/sbK/umt3s5b74
kR61z/C4HLon1sW0ddIg5UXYYVCqQUL92m10de1qiYzScJO3/lXe607mj34StMduN/xrTeg/Xnph
jjpepFTNqqqs50P33fnGaw9fldzEEQ61Pz1NH/Ex/3otXlkEbTQqkTZ7vl0ubo9lJeyZWjUfxgYs
U7bu1Tu1Mc3S1m3VFvbdq2yixyB7gqiVJT2Pe2Gv/z+cq+dWOyDCkD6hOUriFbFO1fXzoVk9fbQQ
My+8w9giZAvceCxp5/sfG9TkVkk9posOG8UzGH7KTwXqXOVDOb5AyPivypvQxk1YQo40Mvt/pva/
RqmLWdUiVcj7DkZVE7o8v9Zg+dK91udMgN0e+N+4PdTfqb+XPnFrcrVZse7K+6PGg/7ag+V+mDOj
a/EByyOAlfvOUv+gwbabEAWbwIV/DTVj05C9+X+f51skUNeOfALuVWQ/HJ3zksTpesbhsxnvwCUB
V9Q0+OaNPkXYTF3YNfMheweHyw4Qq13th35ttV7mMvyG7PGb8eCKAn4cOdCbTjrIOsW8CnD9ASTh
j9KIfhNT+piO6w8jMtVA209/1MEKfxPuOLOMWFfy5gl0YZ2clBd7MwpRN0CXC67kwtJAb/hNuP93
0d9MNMXc0l+bP+jXYkFP6SbR/7jthVXKbasEGdNVGDG/oQMhJgFHUWPtxkN7mFITIOTSD+rCTk4G
46rcvsf+a5iOLAfOSGLgfuYD/xw+EJo8zTGs2pls3Wzsed+aLObozfjjwiB10+DUA/oxn6BF6PaZ
ZRxDV/dBFtwwInQyYbQTKURMBVzZ0G2hueindkJ6SxChyJSZOvSfSoerHbXZNajXVBa0oe477dbt
jIIDsOtIEeKpSHlNWnfCIFQwhzZsq2ScpFsb/PLHqUtxjpUUHY/48cwHe+gHx3ivb0ahl79PHdQk
LobmIH5ffCjM5/lxtoFNap7TL+E5OvXWN/6Dtcc3HqAQQ9UgFAA6QyBbqPCpUeQa6F1JPAylt3Ru
48Xv3aexmgkIYP+ov5jrs/VAvDJItv3Ftu57XhjEEAbxVDSjwhF+cZmZf6mvUOOWvqKnSLIJBT5r
nBunCXjkAUtVQHaHEh4VBst1pgntqImHKXwaASl6zB7UYJRdiIcIR8Uz3oenlsUFvuH6gNKhbouW
PdDNidQOk9oq1vuWEw5Ct1/eIWZA0A4/1EDt90nn3ff7jaQFKd4DQ2WghAjsPOWba6sqxoo/PwxQ
TngdF1fgrVHaTaOPtoWittv03y9Y+AxSy0RzDZTcNI585AR16GtdOcyRHb2A+gCdTjXIaSKzX8ym
sNqf32CSuT/M2+19JiYBPwdI3QiJ6rX3KEmyDFOx6AdeBm/a+8JiS709FGWgB+AnyDPhsUSPaR6m
VuZ6Xj/M3GqGf8bn4VFavb4GTpCRjLl1Dlg6p+TxngfJAuWQZZEpBRiM0GVQfYYleISsIbLzxbFK
KBko/xyZoB6D/CIORiCc0LR+PW2oMaxtL3YIp5OXWt2jCU5JWZEJiaeuD3qkJLC5zozZBNp5bUOc
eAD8kXnAfdIGK/gbJT/OTS878bHJkmfdWCY0U6PaeC4MyrS2tlAPahO3sNUKNlq2ZxcFNflPgyeg
yniQbSzTpSW6ohXN05R1Iywppg6MtTdozrFfreHPlDPwNzeXC2gESPkU/e2AGqBgez1/y1AKY4Ne
hiDhd3HiRGja1z/+cfdQJsjuujh7ucbgy2xa4kDdl277cv/Hb78fdWYSkuLZCPAaLWEUx32Fh2uS
BEYc1Ipmqp3XrIxNQ27vKx/TZZRRAY8+501uEDcChLMnbsiroAAmGcC8j6lrIRLG2C1bVsDKAY1a
RC0ItIlPXEyTkIWdkLVVFXQmhJFy3oxjXxt396eLnMfXQzmD4CQJvTFIzdAPbDUMSX9vWgTG7Eb8
w2JBrwGC1DwLaE3bQaEJxGHk5UceDZCbux7MJCnDtIACOiCyPj4i9xl8m605Md/S9P4HQA2t0EDi
YHmI/AV1xqxqU3MiFxaBqtkyVG4s7nFwkJkEtXP8pO/HnfRSAak8ml3u1tVxzcyGBdi4uQTpb6D2
UC11bdJGXBH09sfkxFbmmMNHf2SN9ezLl4tH26GuoaTtOa7ojSJonMER3DHod7IjnAy32hf4K3tO
9uthPPS+5jyhyO9ynuqDyX+P/sbHb794Bbm5qfujBw0dp3ATl5XppxX2UOw50xQBnwb4jQLxK2rV
1b4xmlKHbOgLeLV3jxGYEt7VyvrbmoJVmroJpW5HRPrqx2dktVZmi6Zi1WCugyAf/j2zDTt0Que+
y9OnNhGkBAMb6pAAZaLfkZ61Ru/KkJ+qYHrW+n1j1ZCMi63wI4sZh/atz18bonxeF5sy1RYYgvil
PNhc7Y2qq5x4VtqYvhzOAzrPL+hmiJLB9SynQ8vJoT5XwaJZEZLFowuSamjboI/Nmf+VeQJrilGp
oHtBCIvHFE1HWUTGyIWTgcPvmBzAf47WjLfsaXiFnu7KeolszSAhSUIzF4/4Vac2Er/KdShx4N2f
9o/QYDDJ/0G0YX5UpitCbWFffyUfrKfiTfKTjBC+gc5EKCHLCCqv51PIDFVttaQJiLHI73eRH/nt
bsIWizoTEgO7eqfvo0O/y3zQe4Dx5iHKA96enSmIWZC/c3f89SZHdyTaRNDRhn2EFPr11xiR1suc
WjfBQSMz8N4Ho61AoLzyFfz3z19IN5uxHYFU9z9/Zdbf0VqtxRYcyMNbigVIqDU7C/YTJMYZK0Tf
UZgqdNmpAtYI+AGAiq4/LtUmsR7HtQNa0BQ9VKAKMI8xttHNfoW6FQoGIC0H1AIQOMq9Q7kbZpDf
x0GMrgzFQb+KZrihK+c/IxZR8I2/UabIp1xcuZU4FANyCDFgomaE1teP6E847vV/pPgjil1QNsGR
CBg1Emg0xnLs+lZTOCEOKs2uOhfP+AeNe+IY8QM5Xq4cB1aA4URcr6Peipm7HoyOtRHzbk2CxAxt
llLk7R1H/Tq18ojy41Idya+35voDinL+b93NHdX075/WdJPAebLQTwosFLnSsSWvh7GKcqPUEaC7
8ROHLSeDT+Q1Pyw2YjsB8qPmyGpMPj9D6InDRgMlGmF2BWrx2mLWll3bdHwSiM8qeigPPJii3yIH
oCUnOxQ/lWfZzU104H1p+zQyd03qstrvbk50TC403InIMGHXuwFLhZmghqmRBJA24HAERc4a6E+g
zsqt+7N7kx8nrggtdtQ8cHeQdO71WDndyLsZSb9gceZX+b181lGEG16i5+lF3cmu5q9ebmfB+NyC
nP4Xk5TqpvRB26dWNwFTlMFJsA/KFDwHbeX3/DTboIF4RqIi+Sl468FwOAcNR2N4RGX5UO5yn1W9
29r28C3wpZCWEJxn15NgJBOq1lmaBss+8dPXQcSkM6vKZCS0V0GSDayp5EWPv10bqeqoDbsWGsEL
0WrMnqvULl/Tj7U3J296aiM3eQQt+2f1yn1ynxMr/r7J2J8nWuWRBgLB+C39lyYOaBJRAFRWn+dd
AjWSdyg4NR/hU2g25cef+2616b8kW4/ZRKxAs35rnYiinTECUvyl+cNbZlWPQJN3B1aAuXkKEfGt
/2OIuqpVceAqcHikiLS/Z9k6hfYQrMfxOLGO7JuLjuwTQMuAuQfbF0RNr1ev5NYprAmA2Z1/SR5A
hb/uzxj9bD0vz39/X6e8YxRmIJsLzJjkZsFeZYS829vs4uepu6AqkxTlGnz+6C5O+NW7MiLwXffO
fRgoN0Z7pEjwwFx+h5/aT1kw8RB0c8UUG+/+KG/KC+dhoppJgOyIHOhhcmkMLyTrtdrR/lPzF0s5
9D8SC8Qiz8lr47B4H7bd/sIg5SAK146GpC9pYK+iCVnO4ln21tpuAi2zlPqpZcoMk3vvZptfGKTu
RTTPpbwcYYRgOHCWZ8ON9l3wZ7Xw4nW6Xcg4vzc32oU16olRSeqI3Xe2VgeiJQMLMH4r1vf9Zdt0
/gsr1IUoDdBi1ds5DQpff4KGx4H1kr2pd9F+QZ3AIBovy1iCheELZQ1zeEC91Kmd1JZQT+y9wZ69
5SVjdSWckwH3Fova1WtRQjUthnfIHiQQsp+QzrU7uzMzhM7Z3nDQANycFju2f3Ae70ufIGT2Kp8/
IBDwQQhkhtbispKKmx8FGlo0SqChi4Csro8aBCa1nCXoNNDckcPlANw8VKfGP7mXB/NrdCgDA/FH
B9hMF9Re/119dF5xkpzeGXaDXR+j37XHCkg2o7DLjyKOeBEZS6GYRPmMj+IeWxdkMXZn9dARjr/I
e1127/vbTXWGuMOFNZr5dxGTGujHkBxXspVYCR5+v0uzQMog9xaTs++bo2mwzyHmpTnqdFzFBWtR
YHCDU9qTP3/8EdwYjhA/Tl/SI+/0v9YfrVPsFU/ww8cah2P6AIZp0Zz8yOvfdILP8gq8yBjftRXB
X34XdXglOYRTQh7fZfMP3CO3ky1pJ6GJCUpMAOOcEj9DQUfyyy/OEfYqOJhM7Tl2gDn6C17PDkHU
KfotWfwTHwCEeGQVKTYP88vPo466bi0UrsqwShIeou8N+Z9mfa4Iy/d/M8YasRyQbqbVozpv5BTG
+D0YuUzJcz8EUzZT54sZqW0dd5fjog6jgeNTOdOJ9+EoiB85c0SeLHYXN7Jn5KgkM/Xev+8v9eYB
eGmT2vRQbk+NboFN4zXD835xJH9wCg8S1xZnjQ7wOB/lvmZNKokq6PPv0iq1qwcIl8bTCgfjveRl
9QcreZbtwm3s/uf98W3dUxeGaGg+KNxDlR8wvMlRAvS0mIaXOpMZP983sxFFEcp8UgYEWAyx5/Up
JQCnoQnVlATyZPfqVxb+ClmbcuOtgF4PQjaDxwLYA8ievTgIhbjtOC6Xk0DoLT5+AAkU6gsuuJbv
j2TjtYDiIiDzGt6gMvAR12bUqhOnplfxvBZ2AH3xVgNWkhWFd6aCLcsSNWecrC5SB0HeALKLQvTW
RibEbFJn6Q8lI/rbnLqLMVHHmQ4xg2oQ9LOlrHS6ZK+XVpi9Tf+omEPOc7QYEk5esOghhUdd6yDW
mhJVyIASNB6y7G8r/mvz19kAWn1BdCUhQUC/5dquWfpRbZIgk2YLM8a2sHH0o/CDYj262NBGTuFw
7vvSxrxD5AGoCqRRkak7o8kvXFaKjL7IJfgSx9nJ6iiHZjwVkh2zzuiNc/PSDv3q49GvoEyDlgTg
mp0gkBXaYbhvWLV3lhXKXztNq4slhhcVJh8+fWTaeygxLt5tE+c2TyzwTVGsibU4G3NsCbTbztAA
CYzMaVg9ChtnFVkPABYIexV2ObXD0Va45G2CI7G2uvqp+5xYHZ/bFoBhR0kA6Wy69zLWm2ytQcYM
AfjJruPR5iJGinHr/Y1BoK0LzHKihG5uahBDrqUVj6SGui8MJ4coqmKF8nEYQN/B7SQWfmZzV1yY
Iwt34cnVmupGrCFREz+ZA6MrfXPRL36bOjTQM9uLIboLggrZL/mx3a+f97chywB12Za5JIG2G3MV
5nt03+qzl3QPvPj2/2WFbuUcqoEXCgnDCN+Go/6UnGYGQGDjvrhccupk+l8aN1Z5g2wZgmUhMSHG
rUd+/GvqHSN9vz+UzXPrvyti0PeFFkviWsCSkLsAfQ66g6MWFLE8K+2/uVHQ1w08D4qC6La9dquO
i8qqBEdxIPNeriO4hIxCw8rBbM4bXnUITsCffgPDMpowLKoKCbiucNLEQZWugpBXYS2xU7OyEJv7
5MIWNaBkGqeUG2ALcCgA2mLGtt+aLxFdj4Dk4YGKdrvr+UqVjpQ1KvTCr3/S6DSzigtbU4VstICW
QchTY0Gufz8W9KLWeBLGvQ0ZuHdN/Q//GaaPGSurtxGWgtrqv4aou2QeJQUMLQvu8e/2E6ay2XxZ
OUcNbVaifWvKEM+RKi0om28AjnrSkakUkuCxfR12EwMEd/vrhIIdS6KgTwI4aWq9V6BNuzpF9rB4
V3NUs01J9O7vRfIL1y8F0k0PSNCZ+v4mhuAKcVLXtUuD1HgTlIcM/UgOE7yxNQxCEoGgBznqG3Wj
KpL0sCO5sxLZwNwroePBct2b1jmEQWhGVfVzaRdAROrRqub11LRdnwbZ+19g8fetrQS/ws/Yrd+N
feNye/WpeNVOkX1//jYSkdd2yZa9uLqaZhEWBbQnQfQeofdZtmTZBO0ev6vFPWQEkNsqWaw6G49K
2CT1DKDuCGETme8Lm2rbj2shYKyVyVXm46h6/5u069qNHFmyX0SA3rzSlmGVvLrVL4TUUtN7z6/f
k7q7d4pZ3ErMzDgM0ACj0kVGRpxzIrLl+/pl4s1BNbvHWkcvEmiVm+OP+eP2eLf2C6xCxwyUMjCy
qeGiK9cSJb2I9+wdRlncSYXDQqpdOzkQlBAaozgOPRms6Hp0NXi4KdfFqa/9EJDN/vtlZ1RNIeBE
OgeTsg3lGxS1hGxFjM/3fyTUayZzHk108kEe8vZMbW36SzvULce3WhrPepT6ovPGm4z88EaOBho7
6DaNe4foUdHt+ppQrdRYmoisiAlcIlImlvFDeNZ+pF/87/xT0Gzw/du/25keLzCYxfrDNpYIulTr
tdGHRK45WUr9GeVaX/sIBVf8PbzzZo9OFK15ewav4wQYQz9FiP6ii90V77udW6Womh4bwfxA/ts6
ZAzntz2LFxaoNZr7pgcZDhbyVzDY84dut1jVTnI+I/R14GwdmaHbQ7q+AddDovZ2FvbKPJEhjciB
63axh0gZZDcZE/fdRZH26pczRzkIKNfmQdLCzERoiwqwLRBN8GIz/AX3YLqtfxjt2P4ROugtgLRr
vQ/vBufla2FisrYOAVoOgfqK+Ah1Nmq8c5MXBm7izBfah6k6yPreaBkpqA0TEGODpBVAwWj3eUV0
bZcsq8sRQB1H+QFaLasR7MYuhLYBeLQQFISE/jer4sLZwrv3VVxOGYCzHvp7D7t6OOFsiSxlmM1x
gLuAeIFQaWmAcxQaHJ/1auaPgqe0pzFxNJYcBMsE5fpCPdOnJoGJqXHa4gATHCtTt5HPFRHagS5L
ANRAdlE2llTtuKxHQBR4yjFwExca/oADzrvPF9Y9KG1cRitb1J0fh33B1cQWZL+N3zqgkMfwPPj8
y+IqSLBmxw9h19nQKHJit7f7p8TKdrVdvvReYUvH2ZV3jTOQMgRKeE+zWzHP4XUedj0Z1PYv1KZC
u1v8wFfB5p0JRFt0PUUyXTUbK7B/lPc8knGvhskSnfruVkk5gNXMkE19sWmnWC9lNAJANtPuzfrc
HwRX36uWhGuitCIr2Qu79Fy5i60dVbu2hPOv9tDsI+SkPclGRd/mbdktXSDRn/jSFN3sQQD2LNqB
VYkfKwHBGYP7zMrBkumgfzUSWehCrCEkxXle/+rKCOZalCPENUCN7mYWvHvrJIsCZMRwmUC7k05q
zG2TcKKE11N1P2EdQisdd6lkdtX7bSe/tS0h4kckccAQQ5C2HobETfWcovOGX6V+pOwBAQMaWWch
P7Ymiwg1ALOOhDgCmrWVdM7TIKw1VDN84wPNem+PYevrkEsmWVZAZ+BW119XslQQy5pHFgsB0tO4
u/31rZUAiQ6oCyIiBsmJ9deHPB9mMa1xs89u2rxrsl+ENlJ2NpMQtuXyLi1RJ3AcABTmRCyE2Jr7
KDIB6ro9lK3FlvGwwSsP1QO8/9dDUTOO7/m+TP2qdYLUKcODVnjLwEjObFkB49cAHQq6ZOjRuraS
LmWAurKS+k3kyNPJCCxDfkhF5/ZYtibrwspV+luoKgD1YGUcfKH20C1UUO9vm9jaV0hWI62I7KgI
Qaf1QBp0wJnQVR3ZEkdzWBW+jegK9WUEG+DDAf1GqxFGsaqOaoIjoRceD/AJZ0qCY7RuMlvo5Xh7
IFsrggIB2GngJeBNSw0kgWJ5owtY97ox+9EOoEenHDphf9vK1nShITtkc/EW4nES19MVTW2BxDgO
yhKbhtU/3/76VvwLfwjvAewY4E+0R1w6LliUhWzexUVE/1M/zeYQWuKya2J0/n1UdnyeWHzvKS8M
y8Q70a5eU+GJcU3hlXeFu+JHCFKHAwZmmMJwRouV+tAUjsodetXrfu4MxlC3tjZyAwZqboBDYqjr
iYT2adnh5ZL6HcTtIw95Dpac7taGwDsMW+K7bQVdCk2rmBRdtdTXhUP9ngVHIXNYz4dNG0SVEMpk
SP4rlN8se7SX6tIcse4v5Gv6M5ABqcxqRr01VeimowJSiMOOK2A9VTLaTia5gacl+GhIZtfNSYtf
by//xkGFoic0CUnGDNUF6nYZS17K+pDD6pdvyGBANkJB7py3ssz+c9vSxmAgTAELyFkgfFfJjF4E
QiFf1nladJkPSgh0E6BJGw2MB8jGopCMAgxoeI9fAUAn8GK5acabuOut4rPqjqGxC1kl/a1xCEBK
64CYIndBwySUBPXvMCszP9eO1QcEulnsmQ1Pg7P4lwHyAy4mSh2rWUbX6MyXANiVzJHVynVrlgRo
vYD5BlzylSahqgZCJBvF99tj6Q9KeSiyA+pvf3+5ga4mTZMlVNjpvctpctKEC7RQYSIYHziYGB9u
m9geyH9N0BimVDO4kNcbyK0W5MLPR2upXYPVgGbLCmJVTBXkzAnner0c1dDppZJJmS87qCmlSJVL
VqwxhrK1qYh8Nth0mC6o362NZELZdCHIBP6CzTu8tjxyOIwM9kYlEblYAxrgIIciQqGpPlGoxaJc
ZBmJ8ILwMAP696C8qKI5AwM2283ICFzJb6YuFuh2kmQzXqDgl1A3Zj3LRdTrGNPwU/2TPRUIvXfQ
8WubH//gSiFagci+QccRxA/K0jQ21WCERY6CWVBbH41u395oW6tz+X3qRFbFwOlNnuU+rx370kdY
GQ6MaGzLhAoSBvw8OJUKnWrtYkVBKzQMges9rTxA6nKY/nZNCct+YYJs9Eu/UktJOPF5TjJASDhk
8UmbGKEYaxTUbaJmUWA0OkxgFIi/MQq5/CejwHsIwBNcWTydnKmyWE0UrQb7lP+FUQDc8s9GoWto
i4SKDxjI1EMiC5BFm3MlJ36lE1MTvktj5cq27l1NBnIYtxScC10kiYvF0FpO+rbBiaZcm9GT/jxE
p5ElVrRVF8EbGDkgUiiAPBLlwEZRyWRsOJj6A5W9xW9FCOreQ+V4Dszsl8qSCSdrTB17PMBEAohA
2AKU7XqbQdWvLiNB+uabNNyx3qOlyleVMJzLd3mDNgNWHAT1QEJHgZHaakKSVWKYA9xRO7I3+NwO
/Di00txX96U1ekUCLSrQl0juyczB20udt5cfjSUdXgZH2YX3SMkDXLrXvMJKkQJK96n9igKRlXjZ
fvi67T62qkTgVf33t9KwnWBMw0LukU0RH7SfWmz2i9n+goRj+qLfDe/Bz+59OteQlHyAe2SY3loN
rDyaUGrQ8IAyyno11CoOBU5A3bJcrBH6TiYuyfYUmjHarD53f4zJFn4l5hya83P7rFu3rW/cALjM
8GCCgAdUr2l4DIr8it6LYeoboq137vLeZWY4WPFvHfYY19vGgSJ8MqQ5SfsUgc52tum45GEHVMak
OOL0ENWO9F5Gfq+bPav2sjWnl6Yo/5CoYlolkMIHAaF8FfzsqUKgyVq4jWfZajzUqZXLaEnBhgFG
XbR/9aNZ5ai7JAsa1QLQx4R1bm1RUEZQHMATFG8nuifRGMbVrCiIPir1MTZjq7TT53TPm8Fd6VfW
4CoHDqroLBjCxkyurFKHeJmmhMt5WJ2RCtXML81jIeY2biSo7vGkpwCIhtd9iDg1HcMET4JKMtu3
oba6xLm9yTctoNErwcSiHEfjSPu6Qj/VCq9NiC8PJRHhqf7+swZx1F8WqDOsS1XYgqCM9+xsfRid
Gxxz1pZmDYLa0sHS130YYRCB+IZGos3wvvyjlbgYBbWhh2UuoryBiaUC7VExHGN3eyG2NhOwoiJh
/BIxUqoiqlZzZMwxXsshEKN9ZQb1KQ32o/7wedsOiSapm0cmeVgUxiE+hna3a5eqB4pRapOIDKBg
a5BSk15vf3+DngJ9GIJNxdMJ1D6dukGrYCnLStSx3ifot/j8Tj9Jducqx2En2spDCtqT+hSfurvl
A2ltGygHcNE5L3TRsgbYcs1DC7nKu/2jthJUlz+KvkhQLOiCVsYm5O7yHYeaRX4IXOFHsON90U+8
fh8/3ba44dBlcLgBL8abHiR4akvmBH7MRZiFaXgSaysuHZyvdBfuq+7xtqWtjYN3AwjVhAsk08lK
5Ea7blKB3o32+l5BOcVqHpgNxLZ2zaURcgIvou8lGhCbqUrsuyz+9re8GL0hLz9NBfZ9BYBDRT49
O5mdm+lR8hKwU37JdufzX+1Dcb8chZ+Sm4DeklsouYDbIUwvHdDhAsMZbhB9RLTi+msuqcNh8A2c
rYHfYkAx4Rh9RpbyU0HtccJlmTnBQfIFN8/RaQNCDt1x8tCJO72Xj/nb5JR3we/8rjunLvpdvhgI
FRjPuO+g+tZEkS13sQZDtPBBFGKhsXsd5Dmxq5wQiTtnhsJ3aOqH6s3oTMATDWvex/uJO4+fqFiC
hrDT9v9uz1FnXAMhKl7InstxsWavsZ3so79fqbhYiitdVI6vughAttiH0N4JSvMnxnTe3tFXKqix
gu4MCoel5h2HJQp6+0giebBeqUIOxlIhK6UuFnRHF0hssN5F30J5//9uuOr0KUB2NRx02LDRk0W0
/kDz8y2x07PoPIfH8SWuzS9oAotuei8eZ0iTeunP4SXbsZrLbb3PVutE7cpF4MOm7sF3kfF+IQVd
4bXz0lN/x40m+hoyHPnWTf/XAYXoy3pmRzRTlJoMFIICROsfPathNePzdDQkqVHbhGQw3ed85qzp
KfUyRF6zKVrV05iZ8a6pzmN5mlnPzs0I9mJg39N8cbjFqClnocbASrOyDfzHBxk53IlvLVS0R884
F6o5+syGcWS+buyib6Llhdlam6DTX8BsYyNT8HPYpfvQEiwWjmDTDFp8EPAOqnU0YDfTeqOSFnAy
GvhV6EvlpuQAYING78eA8ZLaAo4QTZ7/2qIiNU2ex4APcDCCU2YvUKjgXcnXffjFGCpfrJzR5lG/
sEbczMUE6rM0qWCCwU0B94XH914DlUJzb7tb1vRRZ6zM1IRvyZDyP+hN71UQHOdeZB4M/dt2toIW
wAyg84b3rg6uznow0YDXFcIoLBPkcybcKE1lOqF4P40MQ5uzhvIzpGcEkFvoKkQZo8KqTwC7uhqK
q5Mnik4imyErL/2dpqe3N9L3SBAhRYTHDbU6cR+Vw0y674kPkz/v1EPkjafw1/iojWb/kD+gX7kZ
f4D+tUDBvXiY3RKxaP9U9yYaj9noQmPenuAr6VzgHiEG+dcPouKobkz0NCQ/aLY013BSkHFLrzkm
bvoiu+md9JY8LMwsClm2W7NARVhRNksjyAWEGht5yf1HYDcO5y2W4P/O71keemtpL0dI/vziQGhN
l2sN9z3lhfsFBTeTJW+8IVaxnkTqOCytDIHVESYquzwbwGKcjdbyZTs9ivfNYw2V8R7CEakrHIK3
cN8c+j3/g7GOG4Cs1TqSE3sxyiwH9EAlBIpsr9iylx46E9J1uF1ZnnPrRrqYTvpeaPN4EccgQwbM
ASpbsliNT7/7Ht7YHN/u9GIkQ7g0ulpgJNJdDUrxhKdaYFVv8gHtN8qzvIe00GHypCfFGt3Zjr2s
MGWn+Ejc5Tzb0znygQ2H8DfE+D6iXWExlc43MkmXM/39srv4fVMbqv+hxYjWaPFmYmlgB+t2vhdN
3bm9qlvu73KuqcO5FEOd5xWmoneUfXOP+x/a5jPD9bFcwHckcDGgUO6kgSddR0/T5326n8zWHJwB
S/uFAvneuMsZQQ1rVNSBHIRuruMI9jpbdQzgF8m4WGRF4kJu7SLqSMp8pcfGACOLYHLn5ZDCxu3F
2VCiWp16WqFdGWIBwwAJCxV4PHeqOzx7yoPoqLbyWt3x6PZhDafiPL2WcG/957vG8qNbLwYQFTTU
BlA3h7zh+sxDSrOe2qkAVF5EgROtlEubMcQNC8p3q2b0vgWojYbioUe00KUKQE2EpIPGm2+BF6Dp
xQ6tm5+q5xCpd09/ECKHM0y+tiC6rkQOz98XQW7tCjN8Y6n9bzgf0pJRIJJUIPfQ16dUGKBP9BFg
7SbkOYHnYbjRayVFaNdeGqBOXChxozCV4FCogIvm79Ck9ISf+U5zo98db3rPJXLGzuwrXvSoWJJk
1k56TvYp0gN3GaMytxU3rn4LdU6mZeAKYAtS/0Q4CT9PS2PPi1PE9njftanZRuSf2wu+lZaCTUie
k+IWEUVfb6my4SQ1jQiHxIrcCeosaHEgIJR0YwiNGdB4aAMznmOG2a1lRSkV9DmoFPMQGVxb5QAb
H+KUgBtiJObdYvold4yCMPkE5Q9QcoYssQYJZPEKTK/oo1xrJeAyXflQm1NgCwmE7Euf0H8Zit5k
XShT6AuO+tQ3cRIykOvRjGVb1JFQ5X5T20izpVBr/cF3B6CmGIu14UiJlBi8EDpEAH9CJbLjTA6G
JkB5uE12RWyKf6r7AEmqyNLRqOYxxOL9WLzpjxpDo3aXJfbEmNMNHwutRpQC0PBRAc6COiypij6J
QzDn/q+ytIzcDBMzY8m9b0zmygbl49QCFbd6gg2QUFGFzIFLKSz0MuZZ5CyWIerC4NthzoMShlBr
B6GDEHfROapEopRxrlmGqM0eiGrNjTIMjbO38OiQWP0aZ1tdGGdqY3FIA1MAFACCQasvajwV16hT
LRi5H9aJCaxz2R765sTMw26ZAT5YAG4P6iIGHQ5WoVAVCbTz/Fo4leODpNnY50zJjy1fCHCgSFRM
iK4sDRfVukiJdB2VLXgIMbHVdw5q3GiPxJs6GBIQguPMIvNqSGzePmMbR2xll9p+c7cEIR/wqd9G
KIMjf6WCQtDuWdiejXt2ZYbsmYsQDJKEWRKFAopeB5eFU9n+NhQUwUxG4wm6/FEaUwuM9Zz6YASK
Pgsr9A0MoLwdfvp/P0/T98tWHYQgQ/km288vspd/5QfDyp6gtnzXOIeSs2bH2HcWC5S6Bb9a2RXX
U5YbbdZkOey2JpgO9mQS5SHZzBwWEXrj5sCOA6IXyBWkIWhtFq7gOyFMgR0PTm1hc6QddNraoKPq
Z5apzaX6yxRdcgvFiMMZAJYXTKm087jRur2bt5J6gC5AyBC3BrSwaaeAtrltUAQo32qSZfiP1TE9
cI72UXqt+VuqQbDld7Ib27etbtzuK6OUw9MLtB4YNBhtIPr82DHGtOGASG9bYG6RCFJRSFzvg0CL
BCFKgLjVQICKJ/OjximVc/f2GK6toDmDKBFoEeJOzODaiizGaq8XiFAGwYCSN7qWSonNqjBcLz+S
xQT/rEBpEn0HqPtcb8QK/fwaEOXiTz0/BTNjIa6dGb6PZhnQ5wHg/gqUsMhjmaMtGZCwgxmHezhL
4bG1O6sev27P1vUVtzZEubMh4dA3SAFzsZm+BtlSfTTPbnszw4Ph3xmiFj/J56lfOowoAR8+msFt
je2F5Wq21h5IUpBUNEiaAqK8Xnu9RM9xIwfwsnU4SPoJFusdtzldFwbIvrjw/gPSCelE0KrVXrCR
ZIeAIM9IQn+Dd9duGktyYYOK1They6ZSgo3yoJovMsQiQRQ73BtOtUNvg8wKzN5sncb6LOAJLEu3
UOCsHXRv5hi/5Puo3Pol1OZIq7JJ2hK/pPHF2WyP9TF9j35Lf9oJbMXGqdzBUtAT6ZF70sFpZFVU
Niqq64mgtkyf6lEuoLErcioaNJOhbWzmB4g/5ZVFZN44kBhLN/cRXCSvldOYMbYUuMZ3sSt4xfvy
Kn7kH4IjINvD8pObx1PDNjNIj6Yr7kCfp1LSc0BGQ8PRVhC0+8JO3Wvx7vaZ2bg5SZ8cCETiKgEm
ikYUksdW0EYaAOu/+19435VeVYPCKTwur0xc5tbZubBF0+rLLpHjVNS/ub9FTcDxirDnFUZpdqPm
hyFhPKBJg3mDZkrrE1QCVb4MQpojAcvPZuZHzyJUA4aPEF2PR3tg0V+vbzRiDpQbXKKYRPrhI+q1
XIYE+ptnOzx9ZgK/ub1IWxYQcqBrBUo5aK9M+ZyqyID1loTcn9NDKZsNv4//wY12aYFyOl1fdKgV
ibkftacydYbGyoN9wdLb2nBteABjj0kQvAYzhuyPC9cWZsqkSBxeIcD+9o01DycddeHaL1hdJzY2
GsheQHvDBnmNUP5NFOecSwIOryrBA3khKQ+Dbv8DtqK0skINR6uUVGgXWMmFg1KYSAmJaDPI2l4b
k4Zee4B4YvkJmZDykOEkN5FRIQlTZgd+MjnpncC7tPuecXtuzBkwfMDYgb4AYzx1akJ5iXW5alL/
Z2d4Y32u1J8zK12+EdMAQwoXAHwXoXhS7rbgK6UTVQR/s1ftGKHf1jyBbYnToUK25aoVgCIM7dIF
eAJ07QGvdsjdGsdGP/65fRS3ZklBcgOYKWRBkWtZb2FpavKgHlLIJDyCZzXLptgcWEWVrZEoMlhW
ABUja0RL63Fp1YhzABvCT03/qB+1/qUOfRDUbw9lw4wB6QJCVoEiGlD/66EUmTG0Ux8gYVzYaBEh
QcrLzo2/HWWi1SBhKmFpIJagUg8zLhOXRWywq0QvRvvnEKrYgpV93R7J9aMMRogMIXqskOwTta3y
IJv4JIzAIgLWZCHJJ+494RyiTvYss5IADGM0ezhv9FIHgDjzA4gvLOaCdMNoBpmFfFcDdHzIWKVr
3w9RDnDf8aZBExSAFterJIe5iv6XdeHbXLv7ENL97anb/DxydqgcIIEOXY715wdjBJoTTcMJ4xrC
WGDf/ANSCUZAyBhwLYgz6NeSmgHA24ZC4c+lY8jExFC83x7FtV9B1zy8yAzw+IkyP+Xve4GrlrBX
C18w31jZmOsTv/42+fOLSytW80WOKq3wcd45+YRsY5ufoCxyewQb6yACjAm5VDT9I3CAtZWFa1O1
55PCnzpveOKEw8Pt72+MAugWJHwg3gf3RZf1WrFfSpVQYlzxj/zzjfH1rV8PEgZki0GCQq886o7K
VegX1V2KORoUs/1K+B4NTBk7dXMEyLsgzgLp7YqJbnS9lINiV/hVaHejF8vnpXnRf9+epu2B/McI
Yb1TxyEBk3cGX7AgVbzOcOPxqUsYJm6Ng5igbhBeTcBYyTEOBEFILRfyqQIHgHUiWAOh3IaScJI2
jsSK+AAvZQiHZXFuz9X1/YEsC1kLCKR9txdZb9ksTNAH08BcTbwvQEkKbCBIPf2Sg+fbdrYmjPTO
QiUKEoO4RtZ2pLFctKpuCn/Rd1Vylx37xU1ThpGN+QLYHOE1NhZ0G76VZi5OeaOqS62NyIvGQ2eK
+wA0kITBNNg0gbABHYaRcYNwIzWOue/RPgT3bWtqgS0jNrVuT9SGAQS8eIAgZQR0FM1B5cOp0vvQ
QPIr8ozkTm33RfB628TGWsAEMl6oCIJ2RFez0l5sin6McdPynpqDZP7evfAsieQNb74yQsUMWVtG
xVgmJMUy3HN//t0IqFXgi86ICg7X94KOoeJp2Q1QgZAYVZ3NlUB+EHU/RFgohKyXWg1Ro59FrIRd
8GdhuC9ZLZ82p4jwTVHOAamZlnyNxJIbMhV5zpTfpZbae7cnafvz5LGBcAo0UGoF+qifjFQIEeXC
dZz6p3/3dco39WgNvWQTNlEN6A4jn7E182DGE/E+ATETra0kRN0Y5UqL2BlouficP6csqvfW3KA6
jRInxO3Bvqc2UJHOclA1SGLwo4WcFAtqu+FV8fxCcRrlBehDatTU8wpi2VgOSz8yXprAXPJ9gtYY
405i5Rk3Zor01yNdD8HsvmqdPSV4b4pSiv68i4X7VMtNY2Rgeza8hQLcAGkAgOAfydL1MajCPFHz
oikBRjnM4iH/1UJMk3GeN4aBngkAaiL4B63nyiMpQVKUWtL4EiJYbXkZhpeGc25vWJYN6jiD2S22
UpI26PImWV4N9oSQMjzG9a5CRQlt7L7LSpCOoCKoNtHUbpaGEiJXwmx2rMVmfZ48ai6uN7lW4zDq
8fnRaa2eEZltJNwQlxnIKEPjBj1p6aJYNY35pOKe9pvB0vG0R3udl6GG3DX0aOPiJPzdrs9gu37n
3kHlJ8rttDqrMOhFEAba4KeAOmTuWLmjYi3hiVMZNyqZllV2Gh0SIIaI2w5tQsljnJq2qAXiHuoR
fpa5Sr37NadesGsla5SdmFXuu9pkKMVA1wZ3N8IQKEdTh4Uv1DKZ2kXyDcVRR6sNvJHlW652Aapi
kNPFccd6YbtRu2CO46iX6kL03QW0tttn5MpvkW+Tdg9EJUzFXlhPVb+EeVCMnYjgw6k4O0Ff3fso
O77ctkIm4XJBsBCqQoRSdSCwiSrw2kqV8AEkqQr1GL5qleOio5EznIa320boocAIsrkCvB/ubgDp
iFu7OCyclva9WGr6MUWzptA+cc3jrmMpn1yNBJx1vJeQ2Edyn4ghrI3kkjwtSqJwaMbV1i8DOr3v
eMHiEi9g6ctepfhB4FdwkcAVf7eIpPPhVQtojo7IkMipd259rs3iY27sQ37Hku+5KinDFJGIxwsc
QTSe+9QOk4FnyeMRwgFRYAryXgjBGN/zspnfGwcBnYHe288gsN3gofgS0vvby0Yf1v/YRgoATpR0
xqZsq0UQtYIMUnef21xgtaW/PJSCaSTeNJo1q3BFXoKrnQhZCTghor2ifQu9r9dPD+JQTDSQ4EHf
Bv+mPmVmbUUq6DGsgOPKvWJ7SPB4GB8ygpDloPZjgiRzMzZhDOc9+cFBtR5VGZpbHCpRLLm371IC
PSw863QsItQFEN6sh6UmcxuXRYvmsV79KP3knSQyzUZzH+qPDMnnexbA+3rRSAzylz3isi7OWqrM
bcK1sIfOLrHj5gr6PjcPxpfMaI9xhRkik4hrFTJA0PbDHqUM1eiMWWk5IMDanXCnvuqfqg3uG79r
rBB/396JVyBqYgzJYXIV4q9r2vqo8GHRLgTUrD8k9+ohRF3xMX8cngW/hiRqCb30edez9iSJQ+jF
QwYGEkSQm0S1gMpeaAlpbECIOGCFqjNYI+N9BmJou5ccFo9icz4vbVExUbUkk5BxsDVaBmnk3Zo/
8PoHzaCzWBk4+tois3lpitqTbcOLXUe4hK2joOvW7bWir118XMZ1iPQkGk4gxUCNY1a6CtE2jyph
ZkmOWDAlzDccBS51IjRHOsBjWdY7vGyzHt0gANzVU7P4rHVb/dLfKpQm7Kh0/rYuMYZDRA4JTwDp
dvDb19ayvG/mZRQwHKKH4hu9yXvFnV68i3b/OaTmzILWX99ja4OU1634pJGHlBh8FsGQ5l4ASnak
/e1F2rjC0B2C9I8njwnSC2o9rCTRy1odUA3XVTN39OIxddHBUHtdvsLUgsAKwxxZE+ogrcxRzmIp
QyFSOJnoqx0XLdtNv0KA1kanQ8uT1BrSY5y4bWX39SF1b5u+ij2wfpcDpcKoCkpp+WQAkKCeqsiH
YPMnoDL6x78zQl0oINUscahhNqfW+5W8p29AtgaPt21shAIIA3Fr4ZpEMgopwvWSRaCRLfg3B2VU
QhvMxf7ID5P5BSZJaBWOgk6ErEaYV3h1bP6VSWqXLGk4p/IY57i8Bpc/jA7voHtMZ95DqnI/QY1I
sW8PkkzUep/gvaMCdq1B2wWqFZRBuTeyjutL6GXNltA5Wn9eqrPaMyDk174WDxAk1/FKxwOXpPeo
qdRLoUAjicEffsvig2ztBc0M98VjOZjQ9YbaEuO4XZ3pb3vYhniToq5CFyP0vFTTWhcG7A+r/IKc
sFnaVW8vnHl7+q7vScoQtRGlXk7EwIChMrPr19yS9/GX4YCs5sTWyx/eTl3G++HqeFEGqag7DOOo
HngYPC2/7yNbOLCu/qsdQQygYwWqaYgorhDQvCqH7ViLg7/8LmNoiZei7TAm7eo6pExQFwpf4nVS
K9LgR/Fj0tpxcy/LZrfzg8GsMnN4DX9MaDusfHLuvzRMecVKqcMlC2FYuRMN9H4B5S6qrR+jK/E7
5fDWvIOOyzB5dXlSY6XWq0Tom+dkOtMIHfly24gs+WeFDsd292gUXiAydiQ5SasDDXsS8qkoJaK2
gUO3PmltBOBfEsajL6IH4F49slBd1y6KMkBdl5EkcG0tR6MfTPuq2peTU0dn6X18BhbmzB9f4juo
9z/cnsXNQSEzA7QKHucyXXio4kLMswKDCiZLNBHiNKx4d2tLgvsB+BgpDVzV5qIiC8QBSXt/Fn7x
JIPhClZjRuafDNhB+ReGxLBIpulqnf7PIKmirdcpGtKpazRi0KrQIji2tI9OMxeQ2xcU5Rlefssd
/nd0MEbdZLzap6OelCNusvmPYZrTn3eGh9+wAAAZgkQNyCg8G6gjnZXJGMdSOeFxMjy3YC8ITlVb
Lfr25AzXfh1JGcCRGYhDERuCLkT3BeIi3PxKPEx+h46sUBcJSo/ndpNqLmBM7EtWj3KmPcppNNM0
GrPUTb7YnAW0pbM0wxrOfH6KWpNDZ2DWG2jDw6/GRw7DxYNyDAR1HJV+AiN5cFsruStftHNtB2B6
C6Rlr/mZA6r9d+WxSBGUKGJD05JHeo3O5ix1k2Z9MWJW7fpUme8H1oa/fpivLXwnCS7GNYdQzqxk
rBvgp64EPG734SuH+WeHXu+BVf647TKuZI/+M6BvIgdQCdBcWE9j18hdLo+YxtGK7kdv2ONIo1+1
4rVIusk2pH2Ordc4pX9eJuwj7qjsc7t0P2//jI1zgWn9v18BAMn6V8wZ36ThgF+R7avn0Qneer8C
K+G2kQ33uDJCHb4AmcZaARLef763WKC6jd2IbwO9T4rK0BahAhxUUYe5M7Avet5rJxuyra1hdlBU
ZmlDsQyRP7/YHo2a6E01ztge7siZ+0O/Y2H3tq6u1VjIYl2Y4CZxGNNoIntctBJsB8EFZ8CO3ocM
kono+p0wnPx14ovseaCfgRqCc8T/rS1KcyQ2Sy9MvvLE7Z4DhPFg8t/XtrGPGft9e3AXpqhIXszj
LKonmAKzUHCfAxu8be/swC162dlnqZBvecXVyKg9V9RxkSD2nnxOAI3XEhZb9bk/XG5XD4XF6nR/
fYpQegNIA0kUPKHhn9bTWLbVJIWlMPs/M7dzLGiLMKKmTQMAFSHwBV0FL4a1gWDmgbgOpdmXfoJb
OCUW8ub3/V3C6tZypTEGpjdEb/8yRG0Ike9kfp5hCJeXaHUfIdTWdvOrhO5f8UGDhl28b92vxtFU
s0aYYxv348eT+rcva/IjdAXoYsDxoIa6Hq0BeflJaTCdooqnbGPJR84OGFv/Sqbwe6SAMJNSCj4o
U9cYJ2Rx1fHa7E8QbNOdzu2Ijoc5HnRrPpuLpTgAAUP/oXEKcBRSiO6o5qEwDw34KBp+zj9YYlLi
Q2oRGE6w7ak9NAu5LFVtjfwzFH2fA3B7jwGaDBv3t33xFYEQ1S8AkAHDAQwOtAe6YYY2iouWFukC
eUbOvCv2ncs7pbPA23DOV+9KkTX7ApPVt3G7rszSJZIwVbmx6PLF737rL6NqJeWO09xdZzVE+XEy
Yw7dQhin5jpDQsaK5zwp9SNmMajLYckWsZq7bIE0Yul0kV1GuwpxsxM8RY/GIbCe+qfiIfpKWb7u
+o36zZsFYBY0UCQtKEdeaVJealW5oHQxuKpzau5SkIzw9142A/MTnVCY6oDXHmJtkto+ei9BKWWs
Fp+3hKNsawf0izJZqdwr5Z3vzYOJ/N+B0T0LGi1MIUMIK71T3InW82JG1rK7e/wYzLfQFqzCk6zM
K8HhkSxGpHKl/0Fso0JMqsTo68XTQOeiUQJwUGF7cvFGfV12k1ntul1ma+5dYUoHAd3QVLc4KBDp
/8Hy8BuOcW2duk/GsG8HLoF19YDUv1VDijJy41Oz05BJmSz8ACuwGls+JSduLx+hVG2yAm+yhOsn
GX4CilO4ttAFAfoga7eYQ52iDNsaR8gFNe5ucnUndBW7dao9mF2CjZo2nmgIf0RU7M0CGUeH4Tu2
NhkwrigmCQDY4SG//gWpIs3tEA2LX76iR0n62DwX9+K7NtjFefwhHjtLsga4y+I43jF5p+Tb16P/
yzb1zNGUTC9kvl+gmF6bsyd6DSR6pn3wZ/DbB1zvsl1BGDS03t8q61WBi+6tz9lMnBfv/PKiQxPa
sB4z8z203rxntPBCZ3KQz1rLefdDaNX45+YsuorVeU8v41F9ZHn3LY9wOXPUbdMvmSaWOWYuB8+s
O+Z+xmLkkNVfzw9AB6DioBUWeeDSvi5Dp9VAjhTd72TrHoIifnFgaTZs3B3/Q9p39bquW93+IgHq
5ZUqlpvs1cuLsKq61SVLv/4OOt9NbNpYRHKwD5KzE8BTJCcnZx0DxV/KpgsNgJ9z4lE8c1ATuVVz
Y0zDjflUP4tuDLi01s69oy168hKgCsSNMRE+cszpjZsPsWhKQLcZmiqQ7L5UOy0Wh0MrN+HGq2J3
filqshw+1UeY8ry1FxWZlurL1BExdICdJux5uBs3rB7kYzYA8w8gBwUe/KV8oYiUsS+6cLO2cjBC
y89CkL0fvjHfv7Tere3olI/1vlukfusDpWYvBryR2BPwD3O4aHIEdiIteGLfmQdF6irJKjUjRLAI
ntVd8gHQPM/ayYvR1bzkviW5ly10TOXPJCGP97oTkX3wopOXQLKL/bgE4JMjewOglVMyuzJuB8cy
XId4yK5QOh4MBQLumA0kErHKw+4oWBt1IXjaa7sonyoXPUov6LELyofDQtrHPGf1ho9/KZTxEwHF
EmIEPQo37X23nhfQDZfyIRxsXtfFLQ20MJCE0zewOAxvXWpAWHZjh8l3YVNMJNzG+2GprAG6sK1E
oi7FZejHAVCKntR1tAsDYcPrhWAtP1JiCC2AH0DFIwZg7O5xiqoGEG3RtnncmamTbPVlBk3HYj85
53hbEsr3tMhNqT0uF1phguFQxQKWgET3BqinXu6kTrOG+wv0U7ywmBkmGNjdWfvW58hmLdhplZgp
RYoTmgRDdik7l44NKCCwSkD6wTndhat+mz1h9kddYjZvkwZ50C+rbSISbk6LfdioaLTXWZSNg47n
MU8reloPgLmqoq1GpGabflUv4Vu1A5eNjf6a1ax4gH4SNsrT5AlLXkfICTfo/HKzwtnLPdb9ZFYQ
Xru9W7igmd0VH6iD2tk22WgxKEA+pvXgig+BsB8Ewm1aY98myMeUARp6FCQuERYxZ64cRiDP9mq0
bX+H1Wxz+i6vRuHpzyvIitPZNLB4sPX/GHMHcNvADZMuzUXlmavZKVbtVvO3gqt/YxoWDIEry5m3
1V0KwoYQrqPvIwZCQJZvLaQi/lazK08O30OZ+zAbid5GtCUwy22K2Kij8phsYxDG2cDbeunQK4Jm
jpgkKtqBkcesXHV3dOHJ/U5r0QGtdrkOW5uj7yelujh3hPPIR6PeCLBabDujdJIm11WW18dtQUp4
I60NsBsA3sjoydft+RX/8/vn/m1yMnzkTF4a1GRiNH8cXQDmI0DVyY9gD+RlRhEMKUq/J5Yzwr7b
jggjuI6cCl4psIgI1+6euK/YL4cHKmLmDMT36Pm5vKl9J4y5FcfTdrLft+vB8e3Xxpm/ejfy4ZvL
NljWXxLyDjB38qq6ZOcdnIW+1DD9v3vcgaeRkOX74/JrILHzMqAW+XB3pxBntRnst9+CrEZPJTrZ
F3aHByy3fZpRCaQF/rVxfgf747d3M6IBRWG0f/UdJkQ9BX/9pn1iq9FuvAeTHG2TZMucBHAFtR3C
kcVGWbyMztuBPG1y4vb231p1ah79Y0vY+FYYyrFXjWjarrfvW9EGmvJzSZbb7/fl4n7rbHfLxsU/
G3e1+lhsfprFq895gk9gMn99AeMlFckxLUYJX6C/d06z0e3l+8778by966DgW5EHdyALnSyI67vB
xn72Ny4he7Iiiw/H5KYzrow5lPtMRdhRGX1S1ciY8TUZQPteDcA4/b3hp5bnv5bLeNSHIQxBSwQB
3vMBqrV93ZUomK4zsrWgZ48oItk21v3qefcdrvRm4e5Xi83DC9A21k930INvno9/mhRlPgn9A+h2
orROFPju8loYgpGOmjDn21eBDI7TLaM1EIyCfHd0DibRfMCz27UjLRrfXOKTuoUZkRCXxGmQDqi9
33TbPR2OnCTI1dOGjp5T474I7lcA5TG+Q21YKMhbabvVMzTVP1oYqAXKmkl0HnrlVa8B2lExKKCB
cR4jz3CWmeXX+sGojlbVbRGSTrACkZvZphM6xbZY4lG1I49ny2+JRBkZVhRSJQNEfZc7rlVzLBtC
2W+LD2TMqg7ZFc2FUzZ9a9vRC4noWymJJS+2OLvKqjfy9Og/gH+EuTwMX5xc07NISAJjXycMcrob
8KZ1btOTXveb3O96jp7zBDHHp8VZfkTTN6byVLvtdwpG2ya3kT294aQXrnxc1EaR+EWkg7kedDey
TJHFFEvNYRjmffNlAWvhbf6WHsSVBfYLzNIt5eUQEXEk1gcg7h77R0D2eX/f6CukmtMHoC2W7qdG
uwYvD1MV5nhSzeO8H1fRvYo0Fp5jIdAQzcyL6jlI9gW8L2vZ+um20DjneTqw87uLJB0qixh3wGAT
GsbZjpyqt46FmAnSvsSjVa/GRTm66Q6MX2nt5dy2HOrKXklDIV/H7A56IdhUjjJJsVLNobSXGmfU
vdQx3hFB5J64GZ6OPGmsT08pRtEdiYEHYNCAupaxlCDKbuL5YEV3FUAbIry5mHXvnQKNi5Wjcp0D
NhLE1CISdOhsQkHkNHFzeYqalYSimfXpXfkcv5U1Mff1T/10dPtlvjL97imkSO8czbnaTqTFUP5D
YzpY7OHUMZ6UOOFAa0Wft73duyNAZJFMXkoAE9oVnFtytZeQRDu3KXk62o4NZi8LrSyMZIjErUKO
znEpBIlteqLP62JhXXIMqFyIYXzUyTIA2CwIWNDq6GR+BhRGjvd5VY/7lwiLdtWBXAzJjctzshKj
EAU1EbfdEnccCQOTtM5XtLdXAKHefP99QrfX829hrHcUW0qSljO2LfNjx7LlDY+54MpMnjbsPwKY
tycP06MyiadzGV0gsm5khwe0cVWxZ3aMfWxq0ZrbcYzFrfHQlaSobUoIcn/cYPtewh1o4rGy0Un2
8ToOxi/rLkSDE4gcPQPovn9vJ/ums1/CPAqdFsl1MabitgWgNxVrrRKHm9Ohe3ZhpJg9ZezxmGtm
W1Bd75wROVfNMx31i8gYbOKt5/at+s/pMbeqjMKiH1KsZ7KjdQqAcuNO9gVkcP/etmsjz6yIuVZC
3qqH5oATxNyzMzsx0vjy8vAxLHjqeBq8/GvvGIuEfu2x0gZICu+sE6p+5kskusueqrUVyEvFrj35
JRQRsvHGnng3gYnNoqqNk0SGZBmkhNVawRwLdx95+sfYjhn4PHVxxHnNnuUVR1/5DPeZfQCeG+1K
a2w9sPZqa1u9E3HXd9WzcFJ+Gr4j3U09FiZNVB+AcabFOVVLECavckde1o6xMAGkyT1G6j9eHeOZ
LMasyHI4tQczE9HO1LuTm/mGHzoHP/YVt3R4ANPXLyeM/pkw+jFnPuUBqAZzm2Jhy3v/jqP5vIUw
FqNRs7ZWIvz2gOckcQvo/egcXXQrRg631ePWcwx/w0C6FBlz4DFcLsRShkIQDrW4BakQ6nOAJFpn
+2ob2tz+FZ4kxkSpwgCnUYEk+kq2JHTQp7g6oLLLu1W3TcfZmhgTJaWFItZ0TaM7LFuC9qxtD4iJ
ZlH+Lx7GmSDGRlWhKOfRVFEbdXRUmz6Xxqr751vHWqhDP5WmhgUNzrA8LlMH7Xu/Niip7zmqxzsj
xiBZx8GSAFkNbfBKUiPRZQVIutmqz+vgu/mKnO0cY5X6XM8PYYYV9XgVcwSe8AHt7k7kLOim8fuP
GHYGLKyEHryXWM/RoY+vvEQoZPMszw0rLiEOMnWMXxs60qeXV6gyB3CtWyfFju0UQqZN8fLfH8yF
DOZg5lTVot48qXRLUgcZCUI5cnmvxY39uhDDHEtlZRqYOxp6LC0mOEU8fqPPtQT0pjOW+lwK2yEV
ifmUzEkrbmvaNm93qF1IqFwc/MSeZOQBaJ80Z/+oGftLJPM49FkDTJ0eC1N2+h21q4J98POc9I7o
rH55duHWuwc0bAvRDUq8SNYz+yiFXZSWg0HfPXS2Y8DtiFtkfCROzvXHrnMBGHA8k8WWYkYrzYyq
O8kqgmGwo3tMxjotYke0Qm3kh3An2eU3aA9W4jq85xrbm4f5n6WymaSiaBtLiU7iqVnPnXb7r9tc
e8O2sWPEeZyzvOHr0vKaRger6Qw3cxdQ8ZPydDCxuQlR4TahAoAEooLms9zmxZBXbUnwYGi0igZx
hOYA0WTeRymukyzRUwlviWznDrj9PuWKjG+UP6qyTRQQ0W/8KYqcRV4Vmli5zGs5HzXhoIyQS9tH
LAvtewkyv/NmDPCobeRnSiO6GHtQoIW77oO2ubWcYtB1jocunfZv0158uAaMEg+SDC6VCeQF/Urb
VbETPyb3yT01cYbbAgd4KkmCssD9IaDlDp6VuKnXZ+JZ2y20eRR3WSZtY4zYdM622airbpP4nicF
i6Mdf0i29Dvj3LnTvLdUGrU1FPBRclLw35cGXdLGUhanFmd+B3Ypv93GeHBDn95hmcio1vBU+qru
djrtM4nMVov6MEVK0oEnIrZ1GN/RNh7GBfUnDn4LmgBEdciWSERZH0EwSaPI0Ae0o07Cr/ALia/a
4wcnV60UzEexkPupkMSdMGMbLF/bmXfIft31q9mT0UcSO7kI3IT2a3KGRYXy1oBouubC41/ljNlP
YMz2GCZpX6r4hKOTOzHchHIb7uXlbAPqZCvgQgiPvNf8ar6Qlcm49oiVWl2Yeqi9C4CezFdOUW7r
TI6GMagH3rDELW+Vkjb9f21jLYzRKNqomI20fVfWMZxiOpZU2Sim+hy7eSOuuBDEmJRuBrtiLmJh
Cq5TGbS2gKIdCMxzgkkhrld0K2l1IY7xwpu+sMKZrmtEqfyIs0tRSx6wvGIfwl6gBXH5DxfIuOMI
cgxwtdGTw2WhMSAa2G3j/uBPDsifeS4sV1EYv88yjqEqhFBOwF44RWB5/zq9EeM1woqHKHNVx2XV
kjFKx06ZhN6AiejxEA3L1CSWNzudI5DIBUSfH8IICHca/NvKNqA8kZMj0cTdY2qJWEfqXFsZS2VG
chI1Ok61X3WnpEyIQtmwo8ZKdYStZLd7agcsR+Bm0q5qdswWsH6jjqkEq6A307wLV3UAU+gqRA+i
lw5TQBV2fYcc2w5VF9+yMac7rPJnHbVuu3PrgRir3snRlhLZ1f+YgDvXdrZzoqhH09IGKEPpPreA
lQqd/UK7oxyIHCW/5f3QoUIJ6Ejg7GIb3CrQR6QYwZO2OqZ2jZPFGFYDmgpSn5tF5cliNLwR+lFv
k4E6IYMjPRw9Ovs0ONT+H/xo3xED8yD0WUxxoQ1u+oiq9LWu/WepjMobc9knSQTx/cpCywWytnj0
0v8WIP9fWvUfKYxGp7oSJocDNnS04Tbbh11yR80iUA52/1MYcnZ47JMKWy8dD0CkQLaFJjWHx9AZ
6OuJ45OJ+r9FWuCGApYuMOeAZ8y8n7mSI7szSf+6rSnGCGYMh0QuDm854D6YHg+t+6bXBpcRcHnA
1oJM5syK0QCc6yhI6CCafo+O/Kx0y0daSK83wuQmFfGrbenF2xJRnrDQeD7rLY3FW4oeHVQIkXFk
Eo79FFpWUcXy1sLNMKGhFGAhwWMDL52T/Ln5cJ/LYja37k0x73TAZk4LhMtbyz6iewGdvPwghN4z
9iKcS2JcEjkpjq2aYlWA6/Haj+HRQH9CCF7L7rf5OAS1By4SrHDiZE9uul/ncpngB3YmrfsBK2yc
8K4MBvik2hqMxL8GoAKUH5F0aBX4H+wbAMfoNK4OrFDWyIdhKGWN1st459CZsStXETpDlMV8JOKa
F7zeMjDnspgTlPSyS+q5g7b4tBKZ/LTLYcGrD956Mc+FMIc3aBiPymosiN55ajrh1i80OHh/bxxP
DHNWWtOOYVSe9i1D4ntYjY5MQld3/xZzM7VxvhzGi2ymSjaKwyCjqjrs2jtlHbkl0kTDQn1JOIiZ
vCUxHmQnj7Ix5yMVBf8f3IaglztC23knxF0T4zgmeONMDZ0beFOpvx+51CwfQfwjbev/JZN3vn/M
m5oVQl1KERbVOEdnDBI3Rm4/9uG8/UOFYCxxeZhbjDVhUQBG29CEELX7WBTPDNJTuDJOZxeWeT9L
wFIA5wML6lf0Tct89WMKaJDaoUjdI2yay4X1zdHCG4lqtL/820qwQKfKEEpdG0MorXeKSMwU9rya
nAaDPX9LuuV3o+8U5GDAJAAQnMmcl1HMfZyrk4wa3RhkPjoJNorz1aEEjw7FkHw84aK59cND5Nzd
8bb2hn26kM0cYSuAC1PUZnm7fq32sputgeeABlO0XqJ3CrhBqVt4+YK3t9RSMAd6IZU50M6olUo+
YsWY37HlDHFGiHNsN8X+GOhwMpXHv7f4Vo7tXCCb6Wk7c5A1zP9tDbKVnGhdebvl3q2Cdv/kf3P2
9IZNuZDFmPx0NsGpmmJxvasik5UgRZoSzIdzLt8tP+hCDmP1reMx6dQGa3qtSfUm2gJq8vNy+UP7
8t/eZK90TtAjIdp/Obt5wwUC6wCQwTAGgzY/Fg82QUeMhNkveh+PiNDQyLit1l1A69fctgP1hqqc
y2IstNZmykGqqCz7lB/FMECKLqIObHPDAtVKxxL4ERC1xqx+AlgC47cYiwX8OvPS9UWfFVKqylt1
MSD8Rd0NGanlfYY4T/aQoHNEvHucTb11E89l0o04q/dqmXpQYQbkrbQL74r7Hn2soqs4jwM5TR0/
5wDX7gLFHX2O4Fv6ei6YMT8hKEQxiivJ6FMOV9n6M3MjV9xSezcQUMA5oxP7xyAe0TrA1STeohnz
M8i9CEI0RT4NO2QBBmlAKSIEwNkCo+iRUgrqngJiPFwfnkngiWZskCpV8qEzqOX73H4qDh2UWiz2
SDQfFw8Y2ecZ+Vt35myXT7f57HgB8VWq1QG7PNn6AuBsNdm9584So84wtjosfUPjs/VIvv/pJp8K
AWei404xBglsYxhnmVB0E8i83D0u9jSq/igdDcnAO14YytGpU+L3TKTayMYRtTBqIYCATVIMBPbI
3vI80qsRRETWMlAkaaMqhU81GVtrNEJSlweN6k9ekhQT1jtvl5AfYBI0ri7RAc9fznWhZvXKNpyJ
ZMyu0klKmkTYTRTeUCsvVzXSBt2qudf9yuZWSG6Zv/MFMpboKE1dH9dYYBwjw+ltH6PT1ZBfxS9t
JTi80babD+W5PMbcWgOQH8vw/3RFtYG77ZY2dpPqZw7w1t8eiLt/7+jNi4hGW0sCSxmaqBn7IyCg
rjtBl7eH1wg05oNTvaDDsVZcnYczeVMrzyQx1ibry9FSakhSJFJgZEZDhJvAmH/13wkPiOnmE3Im
izEvot40jXww5W2CsePN/VhhmOkf7RvroLZtNKt6gtVUvX2UyZQR9du0KA98xTMhnI1j5zm1JMo1
IzZo9JIUpN2ChKuaiBLZky/zDun0uF5dMMBeYHAZ0+1A7L58CPV2PFiFmSrbtkY1Uq9JEdl1QkTP
xB8kCnfjC08FbyXawctgiaKBqTSA3zDXTBPHvJKyWNmOk1v4I+yxime3/aqBkSgjRrPeeCJvbqlq
gbGEwhZi0O5ylW1aN2qfZsrWqh0zJ6LqHDSSfE+P6dORx0ZwK/oEsj7mIjBFBkxXFl2qTFoTcFmV
su1/o/vCH3whUILjc/aYearB8Q5vLuzfstD+fbmwcehnbbQO2EpMT5ZEetQVEj1G36Xz38Kqnoz/
mSTG+AsRoPeNEZJM09YAPvZ1/K1qksve3/fsVo7qbPfQoH+5okxtdDmjcgQibpN3+J867liBimS2
n/zmqf00liMA5Z/+lsvbSMYhjAEuVIU5xJYNCRu053sGquD79L5ZCft/Joq5cmJiYfAwhX4ID9l9
hnxYeCDlI7CLS/efCaJW88wvCAWAgUZdeVqT+Sy9hAJJEiLcSZEt8VJvN0relDKSNvlSjEkAJV0K
U9AA1AG9E3PC7rSY7MIlqNQ5qRctIldyBLd1TAfFSdIsCrj0mPdc6B6ALr0n6dvkYBjdMGpAaoSB
AQk0JlyBuHP5LaoxRHreGnkgLrSvfjEDnyB1jwdf2c6updk9SLAqd+LdxRv+EWwZnUuifJOwqMx+
G21WjWasV0HyMXuH/adgj3sV45GuiRXLa/jV+ZPh8E75RkbjUizz0HbHqFMBrVwFgi/aCmaGsid5
mSyOa8vNcrtL4THNyH3FmB6nI6kAlEZ7i+mWL2rLsUY3WkwuP4Wxs/NURZNYYQfS5QwuBnCz4e1H
z8Ngi6/Wtt6k/q9/sIW9CVbpv3X9RvYesxRAU8PsCyppV90tsyIW6HRL6gBg7ahhAsYP46bRTuaU
l27p+bkcNrkR6Qp4zlLIGbz8sXuckQ+QSLoT3NoZAP4juFD4bYx+/RDYHB8TiR5i1/QL77DoP6MH
a8kb3Tp595cvONC6oO4YZjYxXs2CaVlghJaaugOn7RJMDYCjznzRVV1tfSSAV9H92c3vK/tpRJ/2
U86FZ7hhry/FMw6lqo1F0zcQL68Oj8Jrgl57AWVSZ4E20w0aw1NSvnFyPjdaESBTphPtBu1jUhgL
qkVabXbZsQ4sX16lX1NNwjfdadwW6FnhWv+MnOKTo150GVe7fCaSudtom1GTsp3qIF5qX8orlvsM
bIbPwzpZTgmxVuk9Lb6hy4MXOV9nRikYGwXXB0ggABLYtR7a2MzgwATASMN8urfPETWvePOzN20X
Lg5VIBAxgzDg0mTm4MoVlAnMyKjAL9A57gkuWoJiMI1sFJSD+7XyTfFFf1PehNwtY43S0L8lny72
2SvVFIcJLPWQrGFWt0GMrt3na3U32x+W068Nzn5enaOmADwJFwVkIyhGiYy6Somapeo4NcH0rIIX
2G72ter2FseLuZaCkiW6hNFCoKHmZTDeRHUQ9TbtKyCmexhXUg4kQmyHmnDMkXMVzcEUncthlANw
JVqrdpBjTrD8omumi7RYDDMxeSOqNyThacfcLcU4usYBausomtFeOAQHx6MZ65SonFf7ygMDHuC5
BObR7vXaSmMNEuDJejUgOJKl6d3x/JTrRkxYSBH8kVQBwKfLeucDujDFqhgmXOSDTJTX7D597J+B
+7lv7QI4PjmJ9sneRFlvBreITL65FbcbW4nAAMw64PJGHMQmdMfuoItd28zBBN6AI9Bsqgfa8nNE
y93BndYTSfZIpKSL+eFvG0aV4cKEYeXnchllSYqkP4hCPQevzp6TcLuOeZjfZsyjKqeYk27w2xZR
F5/DukNGUbPvMuA7/r2IKwgRAM9frIK5wFNjCKDOgqTJ/iwWKToIzaW6PPjzon1tnY/Wn4CCpAd4
boEwgjq3W/p/f8H164PZmhM5G8YDKCoeYyoF9VCPepFqwXFYGKtxEwDOkDx9BA/fzt+SDLprlycG
1ACNTkZrCM6Re7s0ykal6EY2KmrQPWZH4qIv+t6yN/cR8d4t4n0tEoI08hJ/NQLBsV13s3pxf8jH
5uPpoV8DqOQ7Jiv/wV1s3nz/zvdfH3/vHgCN4aydKHhdY1RnfTfxzudauy+/mdGyKBSrqjsaarB+
LQGUhUgAQwGzUxJ5kQMWsSaoe7lHYqKbfR8RuVu1G6iJ4WjcfPeJ9YjdPtA8YgBZkoCayOY2Jis6
ADAi1wNvuRTsJRATf3RHJV+Ga9g/ofOzTwAJAeA0wBSQB99Y5q/PgIgj0/03L7o8OWF/fQqjta0e
xdPBwKcUZFoV5PXVIp+7T8zjkGbz+uk9Lk3np7ABSYFW4P3X+HoAmkJFYGfRPep9UOiZzLtbl26/
fu65RB+nkQLm63CtKM2HqsAksVmEvgrjXipEPTh6BUHVziDP6eIZDcIunRpCetDeReTHcBf3+/3b
3nTuyeQdyAbt0449IpPu//KRbk5B2tVHAQ2X8iIDxshgtqxTxKZPACMUtKtphR68HlMkHb5PA8Jv
D6CA5nUN6JTVqwK4Iqja40+Johw+Hsw5BDFAad//LIE6mC11RGCJrSL3b9hhjFYwFbA32TJ9Bp8Z
eRns1iMiQcXwjmurrt0A4BkApkKitIGUsvXy/ka5qTV1UhjBK01fN1D/5wRp+RwTZQiCUefK0d2I
rhjALZnoEX+V0RIOdAm/0Ny/LYlKU2rsZoJWEkD/CJDgUDKb2Yx91QqpYgS9PXhH/NFgHScA2uFe
ImhA5//9YXl0QJOKA9/htI8kA/7W4FKEo5zso8VP5JJNYrcyidGNubq7622LQ2OmUHt29ZWAsaM0
68hFsrmfeM6rfCosAy6AQfJlBiQXyaNVFODLRL7k0GLDQL5ysimXFSr2tM9uhM+v2THB93D27Pq9
BEKvAuRIYN8jumL3DKhaIFQ54Gsa7EtJXpGDcgyoX0EUggNDksNCtKXb+Kr7cBO5P18m+fqi8Ek1
Ng5Y1OIX1bAJCMd3mXMAzA+GKngl2+vwD+yH4A8TQekIGj28R5c6hrarKtSj0sTdBZgwgFFj++gL
oAY6kr1JXg74AjrOAey8AMGowxuoucICwqQpsG1EFZgsmDfFCO2lfF0YwFfcpmZQUca+ZboUAT/T
AgwxAnacAJP2aGHzYhmbV5IZ9d3PCHwu+mYPulbacPH0EZJiuXlCLS63AQ+Ou4gMHHClnr7/Pk/5
1m2k+JwINUTTBE7G5ZeOzXjA66RrAS2+miimg2fIr/aKh/QUeVcxZq+jfoYkKnmkkMEDeWzt2XDE
zj3wxo1v+EsUrgcUn+ACR46KBXwZldTqCrE0gvy1E53POSJKiNAVLZ330XP+/vfKrxutcedNiqOJ
lDRwvVk7RAnair4LjWD7qhFnhhGVFwDnMsjr+/YzdT5LaPUr/jMiMJc2vVkq/iz03B6eOJ9CTd7l
FceaMYaE8TyMX12hBula1TXJobUCDHvdP8a2BEP9Zdg6soOCTTE0kS53I/I+E/wVp7Bo7p1pTdHV
Dqh/2JnJiaCuXSx8DxoTMXEnU+JERn2TJtaktBGsYDq6GtgLikUc8xs+r4J4ACifSWHbWNV5UrO5
gpQ5tENwCqqLSLGzpy8D4B/9fjI4i7rhJEOeaaCtHGJppHOp6pqRirk0FWGQEeFBhJ2KH9G7i2v5
iPi6w9kaQCODGTVWwQC/9e8zvg7kLNQ+AOiDQTscssXcsxArLbOmCWERMOFVYU/JPNmhhIk2rec4
4/S3WHUCoS3+ARYeEHYYWaDnO4DKPQ2DPAYrr8ODnr5OaMKgwbSi2xpZbVwg5vdlc6xbXZSEIN3Q
pO4RY9QCkfwWRTIbs9QLc5m4QuHKo3ewa59nXK+TaxCPbUTKghLPInFxeY5FEspRU1VWMDg14L5b
2KaEGG7lvj1V8AhFn/foXZek0c6OQg5ePKBsoeGIcRRQmGujXsnjXfGrAi1S2OVLc1W42fZ4D7DI
8CGCp4p6DLfsc/X0IxdDk3pIaNBQh03ZH6ap7vIJcksXMLb+eAeW3WXcBspC5xE6WVfOEJVlyCCN
gqIiPmDWGAmaCeKSId6tX98B2u3udhIBNOK3hz41D8YRXQ3k3r1HYEXu71PH+0EfQAkvKXYef9z9
4zvgfX86dAZs8KKuAvstcPezHcTu9+/ds7W8W0+2b8BFXcFBfvMf7r4RWtzZD3e2u3L+vmlXLxqz
EMZ45WWFpDBdSBSoexDL+cDQ5OXnrrygkwwLVNEApgXoB3sD6oM+ZEIT78SV5Bw+OKncK/OLy4Ms
DJQbU/1IlDHei16C0lAKTajbPdnT5pi/N+jEYX5hH+jvI4gQVRDjospNVeEsuTgig5xLoRXv5i88
LeTRdB4/d8BLydBiBqRA6ucOpFu9bN7co+1+m/aKfPjKcfH3Z1xXvNFwqsIaosENGVbAV11+RjYb
htBZfb4bJ1JP8CBV0GAFANNO0RPUvsjcuY0rEByAhMswHVg1+qDA5MG8AJLUCENvRsUOHQSm04Vo
SlbsDm87HWZ7+P7+LXYjF4qa1UfkQ8AWqdAaOwCMtVOq92y3pXnq9cgIuy0QjEOgFoEMmxT68u/N
pAp3fqRIPyoAOgNaHMhS4EpQlToX0kfDkM1pBCQL8t92UmFqCO8W+iBOKOuIhy9/e6rUzIgqIwqq
jTy72yOanouF9mTitkucN/rKtlso2YDyGqxySO6jXsrYdqFJusIYzAyJLMsrV2COWNY/mE6m4MNw
m0F/KcWrmlukZB0wKhZdlrjKSCxBLZnslZHL5VRoWU5dAyK6B2d3/1UBmBwVKk4AdZVqPYkCh4wO
8HbIZAOoOFTnXtPLPDgsazrm7ggSAieMj94fdvFOfou2475zZ/RjJCRDtuNwtOuCYwEk1vWiHwHn
DuO40EtUg5mL0IpNMqV6gYZOND8rqIoWr4VMCoxXfmMGJeIicbLeD+ShGndi8wVQHRqtLlWoKPPY
1Ou6DJLCebHcgUasSHUFTy/uhNzEc48irM5bJPt6QiicPMQSBvW5rjtqKiFWCuCvBIfcOwygZ7CA
G+mUrQ9ehcKRgATI21fWcIOGBDEfXR+gkfCUMoa7tQaA8dUiCGFBuxzddeldk9jNyKm2XsVJVAyi
WgRKCC0VoLFc7qaEqTAgfUhV0Gyy7LcHkD6opbOvFrTBgAt44kQnJwN1aVsQHgEmQIfrbILriBGX
aXlYhrFRB1lDdANTxyXJv7SEHGKyLEcS9iRpnZnHlXNlNjH4iScK9VsZ2NiIpC8XKSc5SDMLSC0m
HQkPAESNWJ7icLwF9iXHXkoAalXxiFOIeRb/IRmMELPpaRNY07OW+8lXyCtH3ZIA0wKObpwVpUu4
XIguFCG4GoYmMBcDiMB3xvD539p+muYAaR44wE1wfTIC0BhXja0iNcHcLcpqoShvf//+Da1GFQpk
6VA36AGLntUaRqqUdd4HCZkB05sEefnBOQVGBNhBkKxB2QftduD6htdzuUdHpT8mxtzM21H2JmA/
xduheee9Y+y9OUlBVkGyKOqwDF7tSym52jfH1pjn7UF2lJfwUXUKZLplxyR2ymMFZtQXshB+IVWm
I/+E28M+ZAlozYo4n/RtmrgjwvggkKeXsnL/q6OhUnD2GgCOgW2KJ5PZN0NVD0WPdOtWsgDicDS2
xsqMOQlIRn//JQPOKAUKgaiTG3fmWtTVoBXHTtW3MTogLdE+agOJZo7Ly/gv/ycENR20qSAVwvJd
V5IuxFGh6Vsdlnn2uS8eq2AStEsE5RZeAsmgdY/Lo1e0SM9ywMBslfgjzp+E2NaS2P77MJhHDkx4
CEzBFoE359SWwDxygOPMrBrDTEHSeLq0atHjlYyr9LA4uKXIedxY9ZJQ4cYbA1nIXNEg/3I9bVOK
WorXIeg/6gyNWyRcH1XCC7WvVsRIYXYtUYsCfeaQIt6J9rDvn4YUZGXWTy1xto7VMXY5VD3OdEw6
yp1azBCklER14uf85++jYRuUUOtSaespYmnsF06KeZmtYxxmlZhNyBlMbvVm1uSI/jPEryrpVZLp
gAkBGP0bSoQvzUJY5e+AwuwWiReD0+vn+FPdVSuaq/77q04ArWcvK/0qgC6h6g2jquoaC+CqCUWf
iPKI4vPrNiHeFsUs8o7MOeLu4lRjAiTMRGNsJFYid5kBvxz/QmLv85Pi1kk0oezu7182j+Ur+AUG
l6aOYyTXZXQUll4FBhpkREiCIdk7MFgImI16cMn9YrNZ/d6t0bjy/fv3ik5NRn+tiNGYxjKPBjBp
ZxQrSqQM1uvBk4FRkmIm2PLQtb3u/HRnueFGd6z3dtMtNM1Odt2d7Y/o30GZ31cIx7SwUR/dZcx3
y7AqeN7hTzDKFXammIVaKYKMuER5HNUcC61YCSo4L0+oIookUO8523BlbhiRVN/P9LlI1GEeLYhU
lTfdppiTFIamsB9RL6nJe4KjA7jUq7IoloH9awbKMkYTou72dLDLk3KA4RMZGMve29hxlI71/dEt
hfAXxEjoZ0L9EGjfl99WzwAc6ucMdw2jVc/hb7M7Itx2YnlRm+AV/nsnrjYCwhRoNsJ7WgcR6f9/
thH6GKVoQE/CwJCd/0fade3GjizJLyJAb15p23tJR3ohJB2J3nt+/UZpgbtisW8TBwthBgMM0Mly
WVmZkRGRZiJFmPhbdQnJfndMQAPgWkdmEqU8aolLhBVdrMDMiLrseVzVEDBIwJ+EYllseNfHY6Kx
DmQG4ekJMAdPbgWo1umg6jAWI/TLMgf3qTxxN5GzVeBnv1CvGAZ7I1+k1uKAVJEW5pJOQyK6JUJ7
YISDgAIEB+nJZNWuU6qcz47SVSGMTblZk4xb/y0YPU75OoOEg80tvVhJvmxypGEV6U+84BS0jQp0
5wXH+JIMitv8yENl9DmsDU7Ry8JIIau4tDdn9w1xhaBhAw0dgvIZ4X6MCDB0YyU/Rt/5Oj9F0EE1
C/Ac3fxFhnbiiKhRISRHeIbLEwR79Bsqyry29iKMqoJ0DTScCiNHdXAX6PJf95YOeqauQ1QDlsDA
dyYTFS6UVbCGoMCnJxMNlmyM9Ft+lAAAv8XiWgCbYLQKwa7R2I+36exOBc4buQy8BhH34J1InQmP
ySCayCkVdBlD9SnudvlSzngWhKDHFj4VFPdwJKgK056kd/vRD7n6WHx750o8KL791IJv8vE4Zi6E
WEFghTkjdyX9fuqyqteYRKyPoiOYyqXZhU+PDcx33dQAlTBGLKeBAwQGeFSvZRTfZKjzQDJ0YT3o
dzSOL5IReAoAogtdXQgjUm5jYOVO9Pjm6K+RS1u3n+ymvHlOvYlAceL+aZ3Hw5o7RcoedQmxicuA
EptrjpASXnsb/iauc0uwpHXdLSzR3aEBOArtCOS1gO2ghtaMStz5ldgcc1tAvdCsVT0Hu25mN8DH
xmaADgeAPV6r1eMh/ujWTk8x4KQyfJKGawaiXpTdpCmGIGIwpcIqeKvQhP73w0c1yIJOs4iuLbj/
bbuK4STRG/OH9/RqlX9lH0ipybiNIcuq6tCyD7+CJUd2f0IUPAggj/0DdZmuNTeOmpIJmJAQLbVg
F9B7H1CXT763mxb57WjNL4Qcd04JRFL+zyD5/78u2kBouDSQYXDYxGugHoxOWLh+5haQBUYuDQLV
qkZAr1MLXJRKviKN4zGuN0gzJPmeg7Smaz5e0tkjHYqypBcNTzRFQeJZpgeStUmTKyV7TEG7aWjo
kGmgpcub6abep29LjHM/r9fpDkKxi0UeFqQXSNT/oA1/zZum1rwCqVLmyJ+Rn2f+SLW+dmvDu6Ub
MLvuGfvx8OgiNFF4E0ERD88PQRsEX9QsVnXtx1XFBacO2OR2pVkxCHM4U0CpPwZtFYMQnzHsDnvz
lf9MTg1nSKnRLd0N8/cQEFhISpAeCQmPdpZ6qw5D0CtplmWnFmajp/IqfURniAehWYNI02aObCS7
zGa3CahXhx16V6zYGU/shb8MTm1L66XkzOy2IrBf3CQQM/1JNpH7+vc6VAXwq9kI5AkIabAQb8tn
kvbzuAfJUxlUYUi8Q9GRchbFmKBqDP780yDa4TF44l/lW7BvN+4u/Yau4gZQOaDgoAy2jr1NuFju
Irfh752GQiG6CECQR159EL2hzCNDoTBSEgoneSMbKXgUTyUobQO7WHCKsy1NDBHSGIiMoz8RuJ7p
VApaB+Y8IRVOAt4aiVWgRBnan8LG3UKf8/p4P5OPngyK7GFk75DXhFIASl1TW2oRMh2jqf75aC0M
Y+mX+ekvs4wG+U0UQc+AFhhLT0J6tyGbhTogfBkYSYFzoQuBta9qfqgl2Tk3vQpQXF7Ws9JgIzyn
2TUg07meNbqPjke9WZiwe5ZxXSFXBxF4UqqbDqtVxzwemSQ/9zbA7UvMcLM9hnFBDfmncwShBk1M
x8VelUU9n5+5P9E2BmRJBTdciGE8XnU68EMk9pN0RCYFWwz/TAcB5FSXc0JSnGV5O5abnnNEzQkV
Q1hqG57PFo4LwbniwUpePJQhX2yaXOKa8lz+EUzx1Nwej2O+x/DzhEcGhWEi1UR5waLxVG5oevy8
KeoLc3Tv00knloS0I0gCaV4I35XVrPea6hzE+ohqSRv7uj8uLPjMCC5jPOR5kST+UfulQletUKvI
b938DAH66G853hDX/OMUIR+P5haEFijDwDlTfjlLGamtA7k497yJVtmiMB//PvnCiQPB75NbHt1H
eIjNlLIEt9OGePTKM/OSPEVvGkqBiSktBqgz3w8zaKgC0o9gj4HeoHbsyGY8k8rlmYe0TsyYUF0U
7QG9ti3Q5RlAdaUO0TxHuKrLIvWzXUZKGqDxITrJINf6idN/XW25V2EXBn51ljgzeyuesqfhKTy6
wIEqwFcMf3jk5dr142mlgzUsFh6YJBmCR5OMlt/peMUg5kU3rvpz/xmg3or8U2NyS21Dd4wgoybD
m5H+UrxppkYktNhnkL2Uzn3jpM22raA43annxyOZb3EUnX4ZoTYgErpJEJUwIicO368C/9JGC01W
d8aB9BRIF4hXI09Mahx1oFa+V8jnkt8Nyk5Jth2Iz4SFJZnvdBA5YSU4At1Hax8Z6K9tkA6RB6bv
DAMRbcl9F5ASZJtV12zCeiHInLlnHFN4aLgDpGs0cLtPLWkVJyiRnMhnTo/2yErhubNEezPf09AA
wdsLcQbob2YaymKQDnIeuPK5iywn7qzHaz5fkOmvU3e/5EoMJ8f4dY+k1JzIiEcnfvp3G6gFISjE
+xHpYcp1BkPvKVxRKOfSt6TWGIB65vZBs7C15rsXv67grY+onwBPqUUfZDeLqqHH1pIdH7HedfF8
3FlshJW4aWSA9wA5IHP5a1vlVdOKTZ1o571X2y67aktDZcw4Nv95uoAWIY8F1J0QOFFnPe7z1h1r
VTl3meWx2yYxtNaKGef/Z4WKjkaO7ULgZpQzB3r48ZKDPNI18mzhfMwvA7SqAckJaAhBNNBXc5WU
UtJ1tXYuG4OP9XINU25ljcgfvC2WaO8ZA8ScENIh7McDYLo+cZnJWtty2rkN9EAx/MI6hBtgp7qr
t1RPmr2d0bhFdGf/Y4t8y6+9MERq6Q0lq5058PNuxg+u1rVLsIaAhcVElrqk5HtncyM3huc60tFI
NGrUauViDTYjtnTPJbgFkAFH1Uq5Pd4Qd3Y3ymI4OYBOAENBA4fc0PeyNmPcc9dbWmW58DaV9+4t
FRDujARRAR7lP7EUVmo6cW6qAmabK+65HkEqFOk+4y2STM2HAlwb8BMy2p8xohmoHuzGqLuk7llJ
dQn1FlNyNKfv//mcKnjVI5aC28H77ycx9WsLSKkie3ggMOcOJADli9s4amVIS4/Z+V0GK8hkAmxI
MBs0BLth6pIrvci7eM0liB1H6Z7CzByumbwQ4M5qHtCHRZsY0I0ANBGuScqByonvIYCqvctzgL4h
MDnocmcm52YbKLofIWmPE2WUrrEzkmLB9p0FIw9okbC6IQb5OW2/prLgY9V329a7IIHnooZZOTX4
CRunHxa83nz3YYxoQkNqDXOK/5juvpHhOZWRBe8Sl8c8t9TG8bvXx+eIvlGB2mSRhyRk5Xj2Qih6
asLVhpSJhtS71MwGh6hnrT5zImlhIOSY/A7mgT9CupNcR6j14Y1L3UVl4EKMLHCjS3ZOL0ucHvQs
4cdJ6UTBa4FTCSZ+OoSAH7lWA9f7pfxTNEduLy59/XyO4GngQNHBjOgMWeypgZoTEx7zlF1UJzSa
5xhdTgvRAA3+RMnnp2UBjzaC1UJyZmqiajS8zqWhvkhAmWZOj2K4QCQcN6yVr0FExOtd48jba/YB
5jlpbSoLWJ5Zboh8gEzA5SRtMwejuWUbunkkNJfB4GzxXUWeL4P0Yv4MHPQhXayy0X4CXgKYZKJg
BcEq8q/peCMuETl/aIKrgCa7b+XYmh8Y83dgdK8ZyIegLaXHFoQ8Qr0/uUsIwtl1+GMdVW7A3HG4
EORNrfNCn7aDD+vtnx7FdLDEalaQ6e13rudPi1NL1m6y+clYf1mjPBUTxCnfsnVwhbIRpLoZtG9B
btTgGhMNTar1+DzTQGk4XmINMT6KeDLwP9ROElwtabyuDa6Vnq+jrXfGK2/ThMCAsGa571bMrTal
fCEZMKt8wyohCEH3FK4WPPuoMUaCz3tD6ofX7LvLDR/9n6mpvn7xfzl0q+m8psuraglUO9+zP0aB
occzGUdTotwjl45oIYD89HUUjOQ7OyRoS+yccS0bebROWkNdyA7SEdvPIBU4MkD28SCkw8MEMXCl
sbAnG+Mq9AEakfUo1YeXv4/XcO4NyMB+GaIGVriApfIcDAXPw3d+VbbqV/LeeHpnxUcuIS29wuZ1
x6NDtDfSC4H2Pv6A+zP76wOot3XFin041DGWE12wl6HXQZlnszZUrm61o6zNBXNkd1AnZDJe6jym
HapHbQ9zoGwWjTf+6yQeUZFEb66z005m+LVEUH1/JQFyARASFysdPVZiqZborQyvbLLlkXXvkzW4
jJ+8E7uUEf0vU/kfU3ReNxM1X807mNK0J16xol2LBmMBuSz1Jdz4XwszSRZmNpOIFdCbCRYMqKVP
PVsXi3GU8n14FZ+yt/ganYt94vRWdxNf/HN0ZZYyPfdcKbCASCcgqYwbkr4bvUCGJAKL4VWpNaLA
yrwrRg5RtH7f7pfYMv6LMRncAMhewXtT29IToirp1BZzGe8QD3l77qIY0qDLwG6JZnAdlkrzd64p
RBWIztF3gsIcS03n6PZi2/FyeB0czTcTdPier/ESap/8CL1mAvA7MtIlYJmVqIfg2EWAc3ZDcHWj
58b/Tm4HRtY3bK17w18GZFIf54VNMotn4F4I96CIVzscDU+9BkOOUXKG04Ir6vGfzDXrTfQenRKk
oleFGf0VILbcGqvxtGD2zj342yydeoz6fGTHAmYbIwYNxdF7Ey6sPb6xL8xSG969+whNTz+Zb2wU
PBOn50AbkjgoeCGCrcL6GEEW/gUJJf3TM0DrZ0RLDoyEK9QSIoWH5w6iaOJOqPi2k7u8GpgguQJR
wemp2TKG/iW8j0/NNfH1hXm8Z4zgVX/gvci0UacgbBIFz2sYK9ftNXGaQm+f442RHMNNsXDjEcdL
jwsXHbL8yE4j20+ZkvNU7gBXTK6pHZyzJR5iul+YxCrkHv3Pz1N+X/GCYUjdIrkGg6FkZlg6YXQL
Y33Ypl/FRwYRs68xxHqxL8MqfVIPHbjtvYXpvHfZIkxCs8xPb9mM4qov3KJU1T65gtj+IlqgRxo/
CicAAlM5t9aT5tQG+6Eh5M9W1bZZmOBZvZ1MAYFB4gGL/AwQXtONKlUCyJjZMbnmKPd3aDALIj22
gWky3AHtlo0ZnZiNYL2u66O0629OemkPYLxfSd94VuviJfh4vLto7p2fNfn9QZQ38lGzqtQMHyTp
/KZ6z+0PIjAQ/oVcMaBJELKXIALZGe5XsTpnW+BX9HLLXD4ryKJ6jvakonASrOuVt4/1V8GqHbRT
5SM66JtbuChC+BPM0vvz98dSx7zOitrjW3xsjDA+1pNzIBvxtTYYk3+xuItkNSv3wL4069pYPZ6n
eQRBVH/RXYGkI2IIjVq3XIjStijz+qo+wXC7/sQTrXxOFlXg7sQP6K4CD4VMGseQK6YMdV4pxgUH
QwB2P43oqo52SN7o4waNCma/4KPn993UGLX4QZ1mANun9XUwBjCrvWtv9QBmsufHczcP96ZWqFVL
tBLDdGGlt/2b/7wEh507LVDiYJui+EAaX6kX0L9+6vS36Hcqm/DgixGHq3wWPkCO9PL45+9ENNPf
J7HBr1SSzPueywT4fd43ordo61/XWqVH4Ax4SsDGtFQ2v2cPxT+kGVDMkknWfmqvKIvQU7yMu3LX
GKKJIQQtRkUPn4tbdxQ/FsPR+UqjOwwJH+TT8TrEG21qTsl6vJnShrvKqsE/rUVYImDoHQ/ttBjx
ocFeFiaUTNjUI0ws0gEwz/hD2JU1d2XP1XtqFs7F/VuuPsNDERnukrH5TUwKqaRShPwQ0oFk+L9W
j/f8sCZ8GNfkOfxbVHp/kw7dn+TE7pAzWUqq3/EExBqaxdH4qGFjU9a8IhIZJWC4a/7a1zpS+K0+
GpvWSc8g1e/09vXxVP6EgZOpJDkEIDrw3CX8sXT2EY2dQhUVbnXL18pH8hVYLZpMEmuEvlq9ZU+l
JcB4tSrt2u5Wza60kmu3rc3xyB6GVWg9/pp5rEB9DRWKMJkYMWqgVTceeoOFVaHd1APrTQiABuFr
/vwawLTx7ZkLfn4G2FSAyEV6EV3C6BOacw8xYQ/sY8GrV5NZ2euPAHx8mHzDkLcLlmjeIVTlp5ao
wxLzUi1xJSwNTr4r16nZ618pgO4jiFdFo0bDj82hxacGP7S/aq3AUU0ZJOGcFZj+JgEkz7PH09JL
maYFnH0VtesySWhIKkRFJD1AIjT8q27SdQo1E8LkLGw5kN/GAEp86WDUAG15hz8WyjiMw9uKA+kH
PXYiNBzFCzn42f1LTRYVcY+xwCIXg8nqDIAnAJgg1F2kj2lh281uRMoOdf1yVaZlWfhjJ3sm3EAk
vAfDyefLOyHeqnYuQFR/HxudhzXEKCAveFL8NFZTO0FjmS6RUkm9jjaRZRVW0mpcBQa3CQ8DWlNL
MOIdQYRnbjCvzmPbd+YVHht6b0hEIx6ltR86oZX9MswZhOR6Vhg9q3vI3+U60k7ojWeX6mv8zF9D
YAKiFqi1IooiVABTF6pGUZaHkRfealDXNfsPcTMY35DNOiZow/JQ4UfvGmvWDnIKaFpbQivMoPBA
EqODhXAAAOaLyi/5vF8eXBVrtu6FOLzJT1D0AAt5vqpso1m45nlySCaulDJDOa+OK8IyRKbyluiu
I4E/bAB/mm/gYcqvS8TNou4fGjDCBWA7FHRCV+SB4vPxyvKzZz/1EdRUx0BtKFWAj8j/eCsGfBZQ
0sYDIzOQt0FzZQ9eHnSiQQ1dzx1Vx/aODekIoXvj8Xf8xBj0ZICJABkqqOoQTPd0zoumCbLOrcJb
9R5ZSKnYGpjuXHDs8+DCU+zEwlfZOcgdewgqflxqkNVCJNgInGwnGSV0MCGt+CrrzRrcdw7r4D4w
vvGqhwgsXvbQeeuJLvgiDvmneWv22So61UhZEweT+mw/DNsy4sXw1toCyOvXaLEkxEXnEY2MPKgP
BoOFKHi+LhzIOJwvjd3ZAI+uWVsAvYv+ngCo3vf6NTCZ0yLx1nxpgetiAZZD4xlQ5HS6o+f7TC7Z
KLr1tnYUXgsr+c5PocmjM1Rx6lVpgTUE5KQLr4VZDRY1/l9mAZWcrmQH7LyXDTBb7xpHPGdnSF7a
mjVuGiSL841iYm2P/Mfj/TPr7YBVxJIs4ntSkZPp6g0bIDGSe2x8G3fV+Q8hyYU/DqzQHvEYvTin
3e7F+Tp9fbl/umN0ZHK9XQqjidOfbgUS8qEfASUzkB/Q6eMk0UKUbYv05r6lNvPOWdHiaZ3HOxgl
0FrI8yDywDRTj6Qh5wq3Lfv0NmzE5+YNrFVvPlEgXjGX4W9tdVf3BVtqH0EIJTcXZcGJQ5qNENQB
BF/LoxWZeveUnVAnhS+ktxyKn6I1bj3nhUNRLoU7QOC+FPqQjfLIHOWGuSFq4wjdhAg1k1Vy7jkj
Mdi1dii38hptCCvBLJ6kQ2XXFtIxTnBNn7Sba4HQ7UWB4uKBeY2fltzlncAPC/BrCiifzWpByOQa
+SYTRVgwlxaOb0tQG+PNzHZBmf14W9/ZU7iBSNMcNhRpSZ6epV5KtF6Us/B2BKDZuvB6taDJNWt3
xrn5ZWF2WqU+S3h+gAXxzSuM7jn6gijnNv7oTG+vC6shtMR1gPbKJ0AploSt7zgojAtwDaS5yGOQ
8hRimgqNgMfnLUn0DlffqjwvIpJnRwY6BcDtwQqyeaTJgbrg0sZVai/xslu6676ZTxh7Lp7592Tj
X1FYNqVN5OrjN7iNTt2NXdjCs9fZ/xoH1o5guXgkh6br15ZdmalDCOM3cNS/+IZ/lXexxZxSJ/D1
pQNKh6XEGqhZofWHhB2QFdRlFLbaWDQim2FzqrJdPEWJ0Y/Im3YL+clZgEQbooZVdHWS5MWY3QRA
XQxvmz3FW26TH9TVkhNYNEVOyK9YTB7ZXOWBx74xW3efr+MjtGF2/gVpw3+tuPwMCuUx8MrAfQM4
MrUEThEhcjkuu3Ub0fKRZv7IX7SnkAgOnaRwkS1jlnWBPSQIkGBGYI2StEhNYolHVk4c6k04IlnY
Xaqzeoxu/lb4Do5LJ+3OzpjYomaxHpnG85m4uEXbYFPrLrS1m5clVn/aWdEDopyVL6s9CBVgxF/H
J2HFHoGPXjhQd8eBlAr6MBC3gpRsukaB20Z8lBfFbfzs3oWD/yGUOv/ivj/2urPsP0aCEgTSHKD/
IPlcyjHx4HZDE3BW3OI/KDdvL45t91sd99zB1V+M84rIIz82eWfufsADaOsCjy6aD6YDS9CF1Xhs
VdySiwd+/2MNBPMS5mT2akfGDdAP0nwFPiMQDFJGGInLZD+TqxvhLf4AwUb/4X2llSFD+0HE6Fhw
f+TOSukgOlCaZ17f+HqjSyZ5mxDl4ithjX887tlT7+ebVMBBSU/4PPeojMPoqypT4xGkgsAvuZjo
Rk1tbguFAQeZrHglb5EtAEu+tl5wYzxx/b8DDNo2Fc80RYs2Fg22wUj7AvKUENJO5VretMfKRnhu
Z+v3zE7MZ9ZU7dha4vidvf9o85TDidtc4BrPa26jDU4IB13+iFpZJ1+7sY4Hjy0B8aUYHQAW+YXf
9Yd0s5QvueNdEc4gV0k6TFGkpBXnpC6U/aBpm5uXG0G+qzxLZrbMqnpJ99puaY/f8XiEM01FaQut
dIB4UQOuhkiJmThpcD9J+j68SvsVNOJX34+31A8VN72sv81QMRq6y5WUCWFmcMIdv5Gu0ie3tW3o
qMuncuXuHOlNd8BL2+qXtWaF7xazPp8h1PR2bpCZuuZQ/fj+12c2Wevf30QdvTKp6rSu4ubGR9uq
3Qu5sYIVD4SRGtF/6MBl8z1AQyOEgH3pGPzFPMdLdJk/rwNqYkCVgdc1uhgRUdIvs0qrWn+Um+r2
5+34gVwRo9frQk9PIJQP9ArvffLmx2uJgbiIBxYe8odupx+KVwa5tMNhY21YffMer54ECwpl8BiQ
ZvORaxzwBPjfv46o063Pj9f03lElDdCIaYCuZWeBVCEUbMmTRK92fNb0/CRCN/MK4ccn2eyQUhQs
CGnozJo1OcR0zLrapk6x8hdChDv3AuQ98O4CLBtwNiTDpl5azkNeA8S4uaEJ2y4hd47s/o+cAlQK
0DEFfeoSO8gzoWFmLilhzN7V2EIT49T1yoteOja+39zEvbhprzkUsSxvA85utAZb/B+k+3unsAdl
yUPTzzDaLvXm7EB56KmMW98qq0QSxSekF8g8RjsJuXYhwb3h6pmdQp9Buyk6vwCCnYE2KPP0Xawl
rtdmAswz23zHHJSDdulflIOy753mQzv5+yUas/+yykR0DIE7ANbUKpcoHsteHzY3t9eT5+iSX317
XGlG9glee9nXgYlhXoXbtbJYD5At97AE15xHOVhp0ocHh0xofChnoQl5o4QKW9/6HSgGVlKko3H2
SV6a2bsL+8sMFYByY5kCYsRBGOlb+GT+RF8o1O/Ea3FMs4Xs3p130HRE1JSOQ5qPgQBTIzir3kbM
4T4GTRnS1Vt21++1Tq9fH3sMWo2PSJ+gNoN/yaSBDniS6VlV2JFLigT7Bkw95au7ll+TjSRtOhMy
wuBLgCpe8uKlurzE2TNLEVCG6T5HsWIZorhY30Rc5eVOdrQ/2rbYc4POfCd2cFrEGZFrc+LWkTJF
ywNYAgh9CEK76UjFYQiLROrqc9GZPofESJZCZSZ2LYAKi6vyF9m2YeE+m1/l4PMHwBZRA3jytDnL
s8vJQeiNPbpUdU5ZtY3hDzYStVAtkU0oi7XP7cJ2Jes1HSVRVUKbACEQQhM2NUqE7Ko4VD575q48
mHA6h++METQf31yzsHXuWUJ8jDweCqpI5lFhoZjEowbMw3BW97FRgiLs+ZJJBoCni7yMs4NOMJno
LUNYTsActIp37KmqG2vcAL5EIInw4lR9nd9mC3HuncXicRxw0tF8gwBApI5CWDYsV9e5cB6MVDBj
2UmMLDYUp9xEpVW4Zvxn4ezNAmvsCSRjQVqAmjRh6JzuyFwaMhSTEkgz6+q+RGUSf9zWt+UOCbwe
YlJGISJMWLA682eUVSq8dAspZgQmiy7yG0TTvtyTuI52zc59Gf95g5DhQfsAcAkRGFdqeKRjokYa
FrKHMYoTkNfmO70EIf0udYBMWxgVcfbTfT81Ro2q9aU0HEMYy9Vj8t4d0GtWFWasQZtX2tSA1KbO
oJuLsToJkqdmIUiElBW6URGooxQ3XcKYKZTCTUPvsv0YLuEfSd6MjtRb2Tr4FKFomsPo44HOXsAE
rQ8+VDQIA7s/49xU2qFrOTZML8rVq3S7hxxstdTPcscGTgH6+YE7IRgg6mJtyjgKVFFLL+CNZbyd
rO6SV+5dMHxFZ6EsjGaE0pH23bqy+d2iCsQ8rgBFPc4gaKphXcAwp1M6NAIbyEDRXwor32WHeC2e
5TP67sC2pa7Hs/bmX7qb5Li2iGKutl4SzZyV+ghF/m/7lActcy/tsQLihTfSdW5Hm8Spt+kKHJvI
bqBX3vHWsh2uvKO05s/CKbIzm19BctBZqu/OwwGiaaOB/Bw8GnB7dHtwIed5XwSFdAGc8DvPUDxP
9t4u2XknhJLHper13P+hjR4veQiiwRUBIU7tZXZQ5arhGfnyB+nDNxHUrOCPP+Z7ddTHcLFtax55
QNASuBS8Vojrg+HpOldtUZVNFmuXdgVCsZf0Wuz5V9fuduoqOoZOZfm79GtROHx2l8Ab4Q2PFxII
LUlr4NSqm7OhMgi9e2kkPQDfIwQQPOcgPz0+pTNvRFmhvBEXu3nSgRP0kuj2yz87cOrHiU/6letV
m4xh2QE/3hwGpKiOt+4EUGOuAxjmPB7GPEgjpkBniqZX3MDgopuaKuKQ75lOcC/gKi515lOz06v7
yq4FSQ8Dw33RTotId3K8Jh4V3fbovkIrHeF+hoLE1KQ7sJ7YSJx3ZVbeNmhNiMtrVg+MzrVZsR/l
Xj1kL8i1LUVqs1sRZrEfwCaBxg9CvjQ1K3WFNPqi718T0Y4ZvTLAFiagYA6wvVXY1UKscWcXgjYL
lFI43JCTolOMAE1rRZcG/jVF8VdBWUdAycqFfunbvy4g6YkAiyTkNuFJcbinwyozVy68yo+vHoiL
HPmrRALnxX9h4FF2IGL+kv72C6Wy2dAoi9RE9rzrQWTBi6/cZ4ry8QsEuapdCtLAJfqZ2S1FGaI2
itj1hcd6GFpAtHWkC4JqXlg9nr/ZOaZsUD5q4FuI+kQYTHvSLKQOHv/6/HhRP09dtCCAB9eXgJ/3
b9kBQHFTOUTyqvkDnJKErFMIoOKS8yBfPDlelEnqdmtdwfWqESY766N7ink0VEpnS60h0fv37AoL
DmT2RqCskTX85ao0th2VkgwQNIAqcsWnsLEB9h732klckqK7Zwv0X7i60dJM+iintji+0Qqu4rFW
0BoFvBGk0J8DpFxXDOSHFtsvyMGZziPuZgRHcIy4LNELNLWWJKNYFF0vXv9E7xhccPHt+CV9lj/b
9+jl8TaZJ//RbAQYAWGhAFgW3BpTW0I+NhUbSeJ12xmQ8/VW6NUc0UHpg2+7N16r2/s7sqIoOyx1
qM3P8tQw9SICe08a1b4gAqgfyUBThu/e2l84YvMoZzI6VLmno2PFFJpVIw8j+/yarz/cdeRoG2YN
8jNrqSftx7HOlu0/Uwmo4NQY2hH8gPMxlW25YjOjPSoXwUOau94EOxl67O1Bds1/7/RDtPxrBYGt
nJqNs1Eb2RATGT0LNx6I1MDizsqe2QPuaT3eLbP7kzJFuUUtL2IuxKa9msV53T4zS4+Dpd+nXKLC
9U1Uu5x45c/QOQp50z8NidmMhge5wApSUujj2Mif42CJwZK/vHPocLzB/YpqDNHPovZjLjBd76W+
dC13jK5s3V1tuUfsE6faLtFHzKNhklr8P1s06iJE51YhS654ZZ1+F5r6J0TjSivbLbWNzKAl2BsT
Q9SWrPxgFJlAEa/KtbzZAujGt+yreEq3AISBN1QwyieANwHQPVVL/Vt3LqCpbWpftkUvDGKiiVfw
NXlb93TSR4d5k5wR7Oeery8avONQJmOlNmfha14E3jERDVIjRIRB1eoQyeDHJ2CeC6dmlNqiSQ7d
saJnROCbw3V6KvaoFbtmiQkVjPbJ3zQvS5zJ81hkOo/UbQCgXYlePGxM1cn0XW8tnOm5j5TwFgfW
AhQ3nASifGqdAi1OSKisXPM/7Ldio/dEsZgK2ugxYh8g6Pyl0GQ2IORef6gJCSENwJHUQtWC4JfC
wPtA0LEon3hrzvp3eAyxgTcF3psaKIJo+pSE6QMtaEW0Ma3FTb/rgVerdmCRtZbgEPOaEGWJmj5X
KAYlEiX/VtrMillB+3hT7MsVmG4sd8WdgzXQ4ZtyMSdFfnZy2VBmqUmM2DBouhFmu41/ClaikZ64
8yvaadaqzawXNv3sAUMZozZ96jcjwwC4cIsONy/SxesIMsZwX6yW8Ct3NuN03ajNXvCs50L7w78x
K9VRbG/j/pUsacMBU+gvcjvf3Yi/NgkVr3aJKvhximEFhyP3kgJpsDSeWdz4M3GEPF4BWBP82NO7
ORW0WIpYwb+B3tuSN96qXwmOe8STZWGFZs4PhggglEBfETbS+x05nkyO5DK4ZRZwz0DMx6a0bbey
Ga1HgzDKEnr8DpiZ5wXD861BNAmB1UeLPMiE6Mi4yaDd5eZ8+LP9vYuEHFb8rTjidgk/NQdKSFNL
1GqJPQis4haWarMFyBstAdaLYFXbbMkhkt08PVpTQ2Tb/HpY+F0WuCMZEpjxvcNbe/q0VVPaD7Z/
8V6RFlyKepamkKztL3v5EI5MXsPeAE9FOEYbuzGRlOD+/RhjYKh1gJ6XtGHShAZBnIgFNKpC4DAb
0rHKHdQjZ/moUC3p6cyBNWSxfpmiNn4WAAKCrHZ4K6xyF9uFEZtvLUSJk1Vg9asu14cTf1SPxVoy
WAgLD5f+82+BMrbxeHsufYdMPQDCBNDeosZ3dGDZ53Ay6p16RrqTNQYrtVG9d4J1Zzd/onX8HB40
h6jLRrayXtxUs9B2OiEyFYn5aqEidMCHQAPGRImuMphL/fL5GurlvoRulWu51hIYdZ4GhVFA1eF/
IHsMwknqyEQJn7VSh53V2nKpCzvfGLfQbldN9ljs6veNEZ7zffHCLdEOzR3r1C51ghIQKwH8Brve
uwhEGc8hm77UUTp3rVMb1Knpcz8gMDtyahigZj5k070m9j/T/yOTC6kvEAuBfhzQZZqDPne5vGwG
dJewjrhxHXYDgThUCyo7QImicVyncsoVtxkBlZPtDAj0brXEQzt/LuAb0BJMIjTA8/A9UwfRjaqa
yV2e3Jrv6gCAnrHz1sUn9xTuudPj8zIPbwmF0g9ZFMipSTvN1BQqiWg6HZP0VoL2YDQ5XFjqWoYK
a6prG2SFV4sQCPLxlLcFnbsIJlRkZkH6Rd34KRjHQKeXprdKL/B09SzNOFnvBAN5WrpC7jh2mAJj
DF55RMCaCmMkpS3y2s3SW2Sclp7G80UCjTuoyYGKJehRFCCnMxd1Ud6PfB8B2WmCfHCAcIhpXdGl
D3zM40Wa7XxiCalzMBwgsEBnwtRS4aptXIxjdIt0Uxns1kDGtSScE4/NzPcC7IBeBIV+wgkHZq2p
HVYs0y7RuBjNSwCpHQSzQqMF5HGt8PAurmKQYCxFMbO9QFmkdp/cNu3YenyMpsN8tw+ETdIZYEM1
itEm3BHuZbEMNrt7iRQSrkIU/9H2Bqba6Ri5XHUHLkgSIKsUXdzsgS5a19ZwMx/P5cwhUmaogcXK
/5D2ZcuR47CWP3QVoX15pZbc00ums2y/KFzlsvZ919fPkWduW0mrk9NVL9Ud4Yg8AgmAIAgc+ENS
NzEs2EyeXk4frHz19+CIAqA8bmXkfuzlAHBX2q4m+6Nkh8T87y8ZFAzldHmtHfO8muRAn2QI1dPJ
0Ud2kHFsf88dUDhU+KAEo1sZCbaldnoHIjmOR+SNTjxT24ao77u9O0u2i4FYKG6c+mvxQktZVFvy
ehlIExyoXuqN+LuywN2D4cksBrlvYfok1wyIUje/H8Ohy4Pk/FwQ9G6h1jRxGKr2/Qo1YYDgFw9c
uAxAq69VGiUuuJAOGTCcOyzbZh/tTw/MWHLBVK9QxGuUUC8KVBAABZyCAnGENcpWked8Qovsx8Pt
7VlaNCSy8MIE142KFkoZekFHL0DgpWfOJ89Zj6qZ0CPr9W2QBac6cfdhqsHUfAIqh2t5stKQCllq
cDYQ91W6S8E7x9crs2K0xy8a6hxnWtdZsI9Cb47jUuA8jy4xDsQ71zHZnphUz0uLNsehVDqLpV4y
AuC4DyJ4gtQ7XAJthqpNXuvq6IamzTEobZYLH9M+1Do979xpemj83rOa7xYtcw5B+TWu0rLWaCos
V7wRV7zJ2dyrZJ4YT6ZLR92VJNNqznaFH2tJCQRIEqL3wCn3Ckn1jVY+yimqq59Yt/Wl02AuFKXQ
ggB28aGCUAmJ3qKAmKxa92nhb2wMXf8Yy6mgliAJO9cb2Qq3jG1f9M6z76ebUPNUnurs8fPq1s2J
YqvkWJrr9wEt8sWP22bJUgD67VwrVa8tfbT0DmZjaiTZcmZhJXsBHQLM4HcpGJjLRdmm0fNtm7Xl
tC8IBBwxJJETOJzF0DaGadJhaNipPVeOUDZM2Du1UxGgGVgea5NYOkAZZxb3QzdEWLjiI3TkzW9j
tzHAFWFHp2Et7sSdZ11ubxVLLCrG6UJO8fIBgFbw+DvZb9cskRhmQzNuZW7MuxIPgGcZ5e/yL1Ay
bG6LwEKg3ECXF1wz8jBM/bAbnZ6g9IVl+4xzhj7MfNkb0VGNze9Qt1isShsNXj5hnJiLMcCXJqPI
69qfDU3MiVrVTpo8mO2+IMN752zXOtpC3m8vGcMZoPX1Gqr0RjkpJRgN2hJC42FvP4GrtSPyj8pH
QwqruIVxfmIgxDVcI1WewHOTa3MsRcdDdQ4Gh3ibm6wlXApw5ktIOQNP9ATXyz+dgQJKF90sndFS
1uVOxrxM04xNxjpO6/TvPhvFO9eCeZUuZ6U0mU9EXjErGBxC+6fojmVEt8/sb0NtarcIu3rA+mG6
hbypwNWxZghy24uipvpaEL7jezEooXu4L9Yn/d7fmbaps3pimIow2fLsyE7zqu44AYLwHwSzuUfT
nOaos7zobY+AiWPXKG0qCRicgzCqM5H+0U08R9/5ZoCxg+1bCjoU7aPZc6vUZl3olnGnlzmkFDAF
i1rEyCt7j+N8eG90/ByqqeHlcnuflh3RFwK1fokSdDyfxelZOGWPGHa+lZDACle3QVhiUMsnFEpX
8i5AoNPGY+espfu/A6BCKV7tAyQvAJCMJEYflP4rfLqN8C+K9s9C0SlkjBoeu2EAxKEDsZc5Hm0p
tbeYP8S4hU5r8d0BfOFQjtT1W8RVaZQiR8BfQEB/9xTbDNtk7Dnd/Qld0+WihlZ1IMxC58+P3t7m
BwbIv4RsX4JQnjPMW2UotRAuBi21CR7jORKtKis8xmuWeU7e/taaUU4z7spESmpcDcP9Dgyoji6B
kOhlPKTmmpWcWnacX1JR8ZRQ1G0XKgHylNtnDB0/MUT5/lLxeZn6+n3K4lOjCoSywd4I1VYjgmgJ
ChGO3LGyeJI4JQFVkG89Pka/A1PriYjoiuEQlhUdhNfopsBzAU9T3opKq+R+M6VHwUDVbwSirfFA
gr4Kk3XWTRrwbdtmSJRbQDFpE+cKsszi7wLMz0jp+OCH2vUH9OQygu3lq90Mi/IQWpLGSdBCqgE1
WJ7Z7d9MO15vPy4SohSRofuLQfcXGF1Vj9xYN6YcwPyNfzIL57YrWvSms1+nPIReGJkLB5GeL1P/
3mPy63T79xfdA1KhU1cApl/RE9YKVDIoYBnGyd1bVrLG0MOEILK6DTLt7be9n4FQ+5HnYOcVesQ5
+goH6eoJBUh/hyBRwW/JoR7O9xBi+8+gaIRq1St+zQgPFzf6Swp6Hi3aQ/9f1Pu4emBo7OIuz36a
inDFIcDbc4UFEi+gldpiHPmasc8sBAlbNAud8jo3ItTOwpXhPbC2T+7jX4pAuWUXL3M6ZwAgvm/R
DG4zr9DLvmq2SJQ3RuNUN/gaVLWxk8efmXkPdst9aTLkYOjqJ/XcbKFio5SABJTh4fmn8YYI8/2v
jIF2uT6YL4RGBIB/Rjv3CgO8y9VthMVja7ZQlKsdhjrJFLzknOON9wR2EWa6efHeMgOg7FnPcq6I
p3uSvLqUlrRD/yR8RgAmj78ShHatmtyNYVTALIqjR6IzJmP/9/gLNdCgfZcldLJq9HNXUri4UNRS
hrAFN/PMHBySeiyNWgqOrlCoYz5HxbqBfzI8OEnOT4Fsok2Pp5qBFd4v2PgVzvT3meoKWZH2/CQN
7v+bacEGlu4uaBa6jzFiGBw9uKLQlT+RLKU+iNoy3MQdsCeB5K9gbPn3imrUCc4hqMUaMcJEFzhA
uK+Y0XS5y53qKce8JOFiRu8+YVj7wvF3hUYtmZFnwljnanZ+dg8OX5gyGmdaRD/l79uazMKhTBJM
wl0dVxMO6mIwwudoukfWxYuFQVklzhBOUVus3GCqK0xJxImOeh80o59vy7JwDs7XjM40R7XWadGE
Y5UtyVpmMmHBu4CAARdgVD+gQICn1sqoO0HgRqxVcOlA9aFvgg1mLIXILLHMfymRdQVFLZnLdWqY
iYBSUJKt4dLi+GA7hAb49kD4H6yEz+IOfUn2ecLNDLQKpSYKJ8kUYjic2ZrHyPlgHC/L3mYGQkWM
ICzpm6YHSETCzW6wxyPyJE+MWIiJQkUsg1Ibms8DpbDl1SHaFab3JHw8DT8YQKwlo+IWzKmJUK3w
uWTNm7BWT3b6+nFbn8WF7BX6YScWU9S/gBqOCl2yTujKTpOnK7J7iI75ZtgmR3d1dq3gEBxQkbB/
6S/DPrNQjmDfxl6INjA2G5xn6PpGvQ9tS22aomu/FHADFKx8NyrkKbCsv4Og9KHVcL2TjG7KC4um
o+7fTqyCqaXI7EoKShkkTlQHsebTc1aS5wLcwZJHUgX54AdWB9GSxV5BUfrQ1HKmqyWkqexwk8fm
M3q4S7OIzentQduwWGkWfN0VHKUahi8KrZcAbsf/7gIivNzemyUzuvr9CX/mEUC6EdcjWjfP4x1e
urXSBD9LStaXbC0+3oZaCA6ukKhztcDrveQJQBpWonmoVvqv9d8BUEepHCllKKnj9JDCmz/B+cUQ
YMETXAlAHQs96N/TNISpID26ke0yJm/rD0Y4wDLH6Rtm21F0gdg1ERQ5QK2sMzT2IK1ZOZfbGwFW
hGuMMnJLNdOA0XwcspVs5Rf3v3K2TC1A/zgVDH2+RogkzAB3eeyE+wR2k3NnEDOzTMY5wxKDsnm3
UFtBLyDGrkWy+qn7r22/lAyUncdC1YN8DC8KGTkEJLQeDTtiTe9iiUAZdyPnqddXA3IfPB7mYquw
WkbZ3kK8fLUTlHm7HGZ2CfHkPoKtYYLfgjl3c9pLKrVyhUCZdR8Flei6QOB2/PYwvRygW7V3nsCG
xqhZv20bmC56rVU88tRjpWFHioLoxPTwGl+smf594Sy+koey8jzDMOuoxp48434hmrytmcVeu2wZ
YcVtvw4K82thMIYgk1IZwpw3NWEF4oyVosM8WKZshDF+nG8tEKFjXMuhLpgJVcZKfR4tM1+VJYlc
dT78YWdKzutUD62S4D5kXfluu12wVV6vlCtrvuJmUDCFOA5/Mt8zm+F0FxEwewAE9mB9k7/F+6qO
vqZWgpFoqCjKRqI8kO6dEQVJ03d+M5QZCrXjVSqNgWeIMJS1RqwqXhe4gTs1SFBAR5OBTK822xWP
+tYMgUV0VFfrGi00zY8P+42/27JyiYuu5+traBUBH0wgcTxkjkj2WlgvaNRhrOqiEs4QqEMgE7PM
K1wg1DUxTO5+18Fcb5/4i95tBkGpRtSWeSqmgLhg21SgZC65jcASgjoFQjyQcHINHY9LywmIvvcx
X95kqAZD/z5fE2aGFDd+IXYdQBTit6SyW8u4c0LNys63hWHhUIeB3OhVUNRYrsF8LUfHMMvRtJWn
2yCsFaPOg7LXg0rFrpx35d5BfZ5VXkrzNgRLd6mDIGi7Pso6QGh3TrsL1yzPxlKrScTZflSqlhlF
hf2oM4wdqcGrc7otAAuAcgVGOuJtF/7/PJ6eFQwHYdYWL7rmL8P4vHDOJJDD3o8SHxdKMFttDPIc
HXuCp7146zm3JWFsxSf31Qyo6aW8hoWk5/RXRu5g6cE7w8a/E/lPgdhMFsrIK65p1EbAbhd2DfpV
3lTwtgKuWTy2BugUaUtTe7BLcnpnFYQzNFmkbF+R/QbMS9ilhAhWFZIf244o77fXj2GSNGfUMBb5
kBfACDedrV9+CSuwX//+O//y+Qo826Reb4wclJ/TQa1kaLQGY+1LefxLEMruJbcYYrRLwu6LCxzY
MdmAFddklagsvaxeaQNl+1CUemgnhbN6Y9U0SGFt6nPxHDnyz528ZsF97vGNQ5t+nQwrt+3aCsr3
3O4F1Q72h/Ng5/dRj56hfitdTLPvLcgpRPYHl5l/mNmYaT/lKsLGixUxxAegPNRbe1v5pJOTZul/
cmP7gqGfL+W271J/Oqyf+dVu+CzUGDwr+3lb25fzNDMYKiYYfS3NCxe71+NoQC3Y+5trpiuGTS1l
8Oc68hmJzfQdg73SQfOxZqin7GzFt1zdQioNjyu+eMA0TXgPVs8nUzLKWQRuoGXDZGNWnZIsJG/I
owXOGtSCf7mE8vXh5HdhMcgBlhC30uQpWP14S03tnpVRY/g++l0q5jlXSwTls+wVROCb1ma1UjJX
jHIYaDPrE6UHxCFZO074nmLWGouRdFEM8NRO1SWYjfJJVTLTBIyILHpMYkGkAN6klwykD+o6+BPH
N8OgLDSPApUTYmCUohWBvkjYys/DjpVEXTwovlC+negF5lY0ojrFbuGL9IBa9KngVWPIspwOnMFQ
BqrqXTJqiN/O1mD69waGTWK+5bY+Mg71b2O70EAIgpF/NuaTIWq2MSAt1L06A06UrzDx4RXjZ8EW
QEwbpCab7bE678IN5+jbimCqGiwWPUvsguXJJr8599lHUDabgbxFzYNJWDHbeQ+NgQornCE/fMKt
Eot1liwr/AyOstzRd/OeG6Aou4NYorpXaKdCEXHFyCwwcagwP0iyLskqbbraJVi+59bytuPHx20/
xLAsmny6TNo48HiAoBWruOzEjuBmhIaM2yiTD7i1Q9RpH/SG74JNC2Up0/zzDoyhfxTrzzZlknOm
iEOa+EPRToqoYuwhH7CyFywJKO8QiDVafDr8fo9+iGPKfNqfot8bK0Qf3KJeD0OkYIU+nyqdn54d
bMy3kD0ckwVEeQa/E5EV4yDI9LYvmnfjNBcnfSyZNfAMzaJP77ZX3cz1IFFCwMRlNsR/uDRolOXu
/HsQq/OrFi+jaF3Rzrd1jeFhaZ5OTu/S6Sl2uoUbJ+6uPesYMaH6rBnCi+KBJGCqd0OhNV3EhR6s
Ev7VgNNpLvUu2jxF7Dm1i9e/Gca0l3Ol7oKI6zpg7NRVuue3AqYHD5L59mf3TB09rOCZAUcA3RUu
amEUeEGQYa8uGMHo8BcMX1TA7sFynov3zBkQ5dPUNmmqgsdANXg0UJmiQ45VarvUvgI+mS9ZqHjE
S4VRiMdoKsUREJ0OmCr9uzdxlls+YWWZF3VthkX5tb7uB1AhY93ayDyCjQM3iACzQ1in+bIefIlE
OTdj1MdcCwHzPFrj/l69a/YPTJb5Rcdg8OC3NqDNskp5uKodhzjk0um5v3Wyt+4NcSnmsg4ZkR0R
A2JuW+lyhPIFp00yz3S7CsHqzPE5xrWZozNcwC5C7jHz+1mwGSfc8jk6Q6I8XmGkRhsqQOJBY3/n
WzIoiRMIxFKGRd2e4VDW2vdpw0l1gXIWcGFyOOe4P+j/NTRUKYBEdGrTph/5m05uoy4poW5ggVHN
Ke6Y0s3sau6l024ORC1Z6rq9itkbk5lGxwBk0S1Gx+x/9qSwxF/QiGpfnGvzTzZqjkotIM/VrjwO
WECJjM8J7pU1WP9a5IRYQEuqPgeiAsZeaLl+SJrsrCEvGL/IZkUeUzLa5THfnhh6zsKiosU45L20
LrBntYMIbrCFyaqcCgOZ4Suc22BL7mguF+VdlaGBEqrYtnZiucJI+ZfMAn8iyx2xtGP6+8x0tUoy
ctUHDIaofrKFgY/oDtShUPnWrG0QcHtwg0yyFxYs5WxRJypotVFNDmrE9Caw2Vjym2yjfre242P/
KlxU9lCKJaOeLynleqMYJbxR/WkJY0aay2BrjuYYz92bb3p4KNN0k1fs5J7ZbrN4js2RKX8ctFKv
KyXELbHKaOIy8x3YTMD5lK+YhAyTEtLR5xfWN6pbKYlVMZYnxXHEifFw7wh71UwUmwwnlvYsHWZz
LMq34JodcjVaRaCk8btoe+RXZzUbd/dw2xYWD5g5DuVNui7vajUGThWTn4ntO79rOz2KYPX8zwPn
p1vwHIryJ8YY5V6XAWp0ZDz/9+gmw1RlVP4xg5vlxZNlBfSXmCpMPzfHWhCUfjVMhX8a3mQwVZjY
OW7crGEsy2r/D87nmTozcUS8Cuc1nzjVa+cIdrr6gxpGA7PsRJxj4B7EsIVrL8LpMlfHWj/pAfrv
pjXjDsobm0B/0idat3XQf+CtHANbMT/zGsfrDK7yJOh2DTtyUuzOvbJ6ipx3hr4tOfo5DiWPIlSD
32rAAf/kr4q0JNgMjrES8PjrWcyC0yVFmKHRG9QHspy4ItAwioT87He/xsuWxdjz+WpxY+noyoDR
7crCn9xCBxb2hGDK2F1rqZiQhyv23eNoObg93nsbWbb7j3C9NTYs+trFZ4K5mJQRxwEvJi2PLxjb
rZLtnnYP3rHB2MJjt0HYo5u393DphJmjUXbsjk2kcSPQFHS+I5HQPNdvtxGW7GqOMDnimV318tBD
SeHUvTfUtrW+qW1uA3yfEgNfNEegYgBNHPhaqSBDaYkTscpopahF1oiyScjzwXvAZDHSOfeyZ/VP
tvW2Tc0PlpdauhrPP4GKDxpOM0ZPmUIe9LxHSKSK5IPFicjCoIIBLUgwLWMKdZrLJrdr+82zWGIs
lojO5aA8R1Gl9aArn+qgYfDGOSCB7Votqj2e+J1xf3vjWAJR7sOPeSFLJvch3TkTTG8OeHi4jTH9
xg17ppPPtZe51VDjnEIiRnyTSQIue3CSMk54ho7Tb8niMIpBHwClg9r10EDfPH78nSCUW0jlvtI5
DotlBQg2SWSOZoSKJVZd36I/wBAUXQWLnazQV2IjzIUsazG8/FVyxk10L69vi/GdY3My1i8A+hKc
c1EqBNMgdiv1bUfdqmYPIgIMJMtIiVP9mJYmkz9+cjHflGCGScVfoRR7oVbg3I3g5DKiomF4ii5V
qzV5xyzu/lZGaq/EIsvLKMEiIn6WTQ5TIsSn2IlM9dyabz6G9/JTk2W7Ymjh5wn4Xc6p9wM2jBHt
0wk6c7Vth/HMhYp58Mg0WuFLZfo8yc7bsCesSHPxLMYcwP9FolaUk+GMBglICiYoktrBcOQ+s8ZV
IzJbWlhQ1GJ2mpr1gi9OJ5QTWtFhv50m9zJfQaefubV21EGIgZGBnkjYsypaI12LsUMykX8JttmN
Dks/WFjUkYiANs3DGCKNTgsez9AHrZlkVncPAdokWDmaxTdlfbZX1PFYdUqagM0R7SZgAZLsZG+U
uIjXq+lWgJK9XbbGc5XprxiGPqnA9wWdmOs1DGdRPyOtmTJGucZzfCQh43C3cVCA1h32Peqp/uQN
E+nIf2Ao6XhZykF4J095G4M0MhF2+av6k2VZLGGo8z2qQZEqeBAGVW4F8Z+nFsG9S7QLOO9ur9vi
gTWThzrlG77mxsrANYS3E/t3TPbTpYoV9S3eFOerNh3Ns80pjbzximlzrHh/SC0wyeLslWyWoi+f
Jl+bQ5/wriZzqg+Y9N5yequxq6diw5/6t46EZmk1f1C3OZOKflHi4jrTMhd29TymJD/mqHdMmcxD
n170m2LLGJwFasppthHlZQUOlJR+AY2bCNYE5zmwzEsTmNFaWvuOeEat+qZ9jG2XpYSLmjHDpXwu
CgJkNY+BWyLH/1o83Rf3D7d1b9r1W5JRrjZHXV+oVEDYuQe0pJnwtIwdYslAeT4lLb2h4IEgObEl
PPIkXT2w+sImi7+WQsGMNXTzYmYdqJnplLEse3WcGXJztjasw2j6vFs/fb0Ftxf7e8x4/ZnUYitj
M/jeKDXgvqic5NA5JutZkLUQ1JHWgay382QsxM/He1b1JOu3qY1U+zpRGw2/nZhMFvqFW8j10tA+
3TO4RlDw45L1WFkgVrH3Ho6o0/vpcnsPFirbr5Eov57DO3HttEQR2YBftiM7GPFJtYhjnh7T1e7V
gg3Ylo0GOZtRt/b5XHpLmShP76LvLypbKMDBee2egifdTszfoAk+WO3do29xoHI218HJNhvrtD5i
arvpOcbm/fYKsPaROggwzSbk2xIf4Twig8c4y767/+vVpdx/0+oDJpnix3vym2XlC8ni+Y9/6wXT
G0WpPE9pzpfI5o7JKv8ZE5Beh08Wx+Lnv232dFPY3yz4tzGeouCOpSJOC37P2ErWV1LmXnCV6wYF
dPmvf3lCnkUL7dhIhju5KrD8sgLv2wqo0sP7Bo5Pgm7AVyuEEEbb1fdpffq1jlAm1gnuoOmTdmP6
lCmRCNM0nP2Ud61Iui6c56eBrNb2x19uBGVTg6alLcdDpJ6YjJ+WWJtMmVSfozAwUvHbuDREBYke
stXWvtsP5NG0HhqyX7+Z76dmZ66sif9qK4VWwYrqGJ9A5WFvW8NnZuTfneC3yfWBL6Dcf4Q8u9eG
4AU0tJyDuymJSOzfYEq/jcb68msL+bvfmrBmNtFLmRi2OT7cemREzd9jpCul/bzPzX7Z9yqh1AL8
Mqp5SGQrRwWcpx1hzVoSWTjU2Qf2hoyrYuA8O+CiIORwx5mvh7Nny3jKWYOn/rKzeXK6rFnUNAyT
/0wRzQT0oqoQksmdIAfDcicsA6HrZjW9zztu8ieXXes4vnUO8fyRkh/nDUa0P5K1vVFW24tPTLBs
vg/m1rNYrzyfpUO3dJqyUVcW46LuId+zZR0e3+/u1gV5ORfE2WUksfH27jggf81MDJxyLbD0gzrD
I9aInJ75sXroTftkb+XdKT5syX1gPX6EZL3Z/l7/PvJkZf6QyOHgYyDPWrdva7R4OyJV6fQRZ7QV
+vxwogrOnWsdNgerw6e+Osq6gjdBjXPiSGSPKR3ZHSvxzLBMOoEajkKFiRPYtcS0Wer2SXV0Yz/o
il2189O+mHyMdfbIYTOt9Mq0f57xkuMTFO6mGO5ovQc4IgYEWWheI4pl/mrw1A2PyrgAfTKg3vqY
ax/0P1Kuxlwk4mNAWWttnh9/eA/y5nl1sDaFqd/XxF6vTHLCf1FwiWy4atv4QHO1PoUrHd2Va5a2
MoyRTtNwvqar7bTpIKNhRNeLcbyBOzLGaoso5ZIpWUV/8JI60VrkZg6lgGGa3bO+RncBZ1XMeWdL
3myORfljxcdzKN+rLbxmgGGWv1xymvbytoks5E0UaY4yrebMdQ1ukES9qoAYwDxEjz8TM35DERyT
PHOhc+wah/LNRqxXmaEAR0O1dWe/Sj9LsCmDKCwF5yOHSi4f2XL76aN0bgvIWkUqYGqqEInJ+HMV
MWvyVcPZc9K6P2D1vhaPipD80BjGIId4VuwSKSHurwRKEcMCb4uzGACivlPCvE7jc27N9X4pvhZl
bq+35+eDgJpfnAflmgMbsY83rXJdoyjOwwQqbRP/nhrzCoaxLznUOTql/0Iu5UNQTOjN42O1Se33
2+It3oGmTgR+GmGoaPRhx49uxA0GDOxgoMNc3Ya4Ndb2aJvp018iUWcap0lSI4UQxXIv4WhV1jay
IqtZT9PomHONp3WhfeRMLPogAhNiWrYBxMothXQYnSMQd8Oj2BRMpBoaywlDuO9PDJM6/rOM9OkT
yf3oJQKEi1/GtXJcmSIyh/7WO93GWSguuMahUj6C61euHBjt2dvl2Vq2pNbh7HyHbLy4SzBnID64
OOPNnGwxeJWox0IjLANfeCO6/gZKJ32QWFf+tJED6tgiu17re8E+FT//elEph+yGHIcGI2ziACpw
lACCEdx50o9/0Ix1LRDlkkNRLIx2+BRoIiJJ0CvXORgSsGJKNHmlW2pJOeUAIz2HuIdE09gjA+wH
LTqMUAB9nAqgMY4Q7isiAWrimcgsBaXccspzJaYRT3bugH3oXrW4lQdE4f62gi57/y87oNxyKPsp
53teh/O6uUSrGNRxbwHzQWqhM/V6xyhf0ki6AeZ47Jj80PkmunCgGqsDsm85gkzDdJ0AbFGr1jVf
tvGB23h31Zr1JLwgKYjDVFkUEZqAPYxa0KQb8jLj8Amt81yBfaFESdmJdfoIk0JQCnOFQq2n2hjj
6GH83PliEN+MetKDCssjlSXirSW2A8c7DT+ZqAve8wqVWl45iSU5kaEsrfMZdeE2J9jE1J0tk9Z3
wSJmUN+KKCtXDLxisoiE8Gg6UGzROrFqKyQWyHXS/X8wgL7wPLDnoGrO2KUvqRNs67VsFw/G4/gQ
61NvCB4yzRxHebb+KB/E9R4+NSXbp3yFxgTU9ltoC7b4tcGsnlqK064WgPboWTKk6bTDWGteNwvT
wJPQT3d//zvf/cjxtEvU9UC4zeAi/XTbWJc8uSLgld+QURWpYRLbdWyTKrwXhSGsdTBRZO3u9285
M4D6bB36psIzEOq4SLqww0M/QAo7ORpH+a558rbqplgpdvAQoVliOqmOqb3e9U5HPhq8632kD5yF
/xtQQce63i8F4FdCU6eKESl9UWn4ntI5iDYvk1Vvt8ca73ysvh3m+lIHS8JpeaNWgLLc1ZRqA7nc
08l4Yd0pFl3RbIWpU4VHIUWs+IA5/PS29zpUpiOsaZuLJjTDoNyd2BR8IQ/AyO/dfWnLzgNuuYxg
lyUH5ewiVQg9vnZxRoX3gf2LW5W4pPzJSXi1/5RzQ32mGJY8JCnsys7sxkZ1DQ7dhD2tbSm4nkPR
lUqxJ/QKjsMONGro5d1JO8/W7GPm1E/5gSXXUlrgCoxycsaIIheZw+oJd8IzD0dy2GhEXwmWgyru
V3k7HLxtbKnwJ9ZLszHTN2WdmZy5tyWZwLW5xCw2W/8goTRGRFuH6xy36/bltsdZuk1dfSTlDEJ8
olrXXIu2Iner/PB2fU2UhKxsfgdKszUmaAL553uBFs7AuTDAl3VY1SSUpWH6rU6tUK+qg5L5WKHB
7N6e/S26nGtrisKCbXeIdTQGjWY+Ejs4y3c4Ehr8NSLdzrBYQ1CXctagIUNBOOIHXfw25IYXOcnj
MA8GcWDYIkcrkGKVWsnvYnPfrwMUf74gN38KibxD3bDFKgNddoEoztNkSQbxF0+5wFQqXcNvcYuQ
GjP6jXFByQbaz2paWDTnGQrl/bwoV4XUw3LzZvnOmdELEsIsJq9lFzsDoXxfjCZ2UQ8BgiP6oqKs
McDlpzvz5OG28ixcxBVwIv+zZJT/a/iCL+UcOGBJexRPEi4869sIy95iBkG5v7FM9KSe1BOnRXv3
+yVeZ9YHA2PhGnAlBuX8JAXNEGUKjMGM34V1vmu31bsZrljMrYum9iXL57bNslye34Ky4VPDoN39
hntUnRbpkdvSLN2G59J86vkMRfVDjeMCSNM7kuNkoPZ+DY5Ts1Fs1QnR71RnGvNnbEzB3gawdkby
hIlPxU/CWEllLMOOLq9CYgq74HxGaMmZjQMHep9tcry3S/cGemjTA8OZsWz4M3M6lz3xQz7VgV0M
5PVsgKEzMF2CCkCWWk4W9C1+m20l5Sx43tNAdQiX/WwF9uEgbqVj8YxYScGI+f+Pi+rkhG/B0V5D
r+NRLbGneU5+vAiXkOwEZ80uCp1+5zuOhJG5yCyr3zPLeeuLrYuz2SDopEl5p7AU0ERm9+BxCMF3
XtwzJwT8i7P6wqSWMirCJvF0YOLxJvXhqjC7N3A+OsaWLT3DwC40ScZsZRwuny9cM90IZD5Imzzq
kMlGl7B7MSJT2mVmjXuc7sRr82W6louEs2Qki5RLuXq3blvm8q1m9gXULsqYjV2Pkt+dn/uUgBTI
27Y7wy4+C/RDwu/Sg34EoxTmCKYr5vV1MrvvW/slPnUmDIYkc30E8L5Bu9cmJe7eJq1tn24LuVT6
gxoxTVVkjPHCEHpKyCD0G8lXyg5nj7wF128AX4e2WLNPMVnkEKzlbUGU0ap/NCGpzpiJs8sLHOd8
CNon9Ud0wr/rnPW+v3jqzj6KEh6vb9qoxi0CdUwgiCNTPj+Burf6cVv2ZVXWBQmFuYIsCTRru6fo
aRCDCvw8bEc87r2YT8y3n0UL1REe8byKKkl6cKcLeuPed/tJkvRZfd3JD/Gduukf+4SkmDz3+sAq
NlpKKylorpOwncjlyhq1oRk64RTOjbtz8BFdpilqU7I/MPfOj19HPKx5RDsID6OJccj+Kg9Zt/Ep
9qXVFvRgeOzSRcwMp0fTDBmf9SGfdAgxBtSFlufIBvvUnscosn51YvU8LXSJKRD2C44KN4JMyAM9
Kjo0joPluTg6Pch4XTJYJrdSWMQmixGvKKq8qmgazIUuqfTSsitSHfpSWr0TnuvE9DRTBVq8ts39
y8uI20f2wqO3inFILxSvQ84ZMhX11+7oZkFbdf+X4NZdhfsplYaBbu+iI5ICiV5GqLhkgXNAKirw
BsnNuAai+i45SPuYKDHhnZoR/CzLhdyNpGnTNqrU/lViFkj5pKzQVM2Jth7xDr9d9La+eCa/jos/
4cfCSsLieUNVDUXVqODRDzhJG0IIpoBXaf9ooKywN48cM1m9bIdfQPoUxc7OL70rh7GeVvACBlKU
Kj9HRLYNJz0J4Njcyhhyax3fxF1uNikJt8Z9fWClDBcvqjNZ6bui1IptxBf4hN3Eu9luut/FIf+R
7sZVsnlDtwVGka7t0F6HK/fIystNO/fNEciqip4HQRO/EbeNsSvGcT4gQ1FMSUjfbpgFNAtNVNjL
GQa1l7IeYxRvBoxDfZ9G5pSa2uJYXj0hzUtQs8NZrAzSssJ+QdJvcq5Q5N3QjR1evpVdgrv3OjoY
9j2IRf0DZwmb4idruvRnEHxjJelnOdeN8sENcYRY0/iN6gHTFcGNgZYcaA27aXrRgSsSBlopqmzI
OrWm/Bi3YNOWcWBtnIA3Uwtt+updt69fw+3AyJUtxv94evhfMNqhuk2CPuMKYBcNqSs8RgsYMyCi
gT5mxTnLqziDohya0cSD2iUishWORu5C0QbVLaoj4ocalRhKyCz6XQwu5rJNCz2z/yQtkgjk1lPe
LBSQNoWXAScH4XAXYIQxSzGGqKjT9BdJ10SVipYiXIeHxFCmGAN9tyiimsLU3vwlWmvfZlcTLEuG
VmNEGeiuRwP/tWSTM/c0PexRLS6gKgrvRpK5rZmZ56VsxTQjDA/6BoYRadTZEPbSyHN4aTwHmNoz
Hqt7ZgppKcaGSki8JAsoI1FonZA6PkpyGHNpJR+HljPVTQ5uYtvMf7cHnkn8ueQS53CURoyp3JWc
3E0qOMVGh3OK9n3N/jGlunX744R03f8h7cuWG8eVbb9IERRnvoKjZmuwLfuFUVW2OVOkOEjk198F
nX3aFMwS7undjo7oflESiUTOuZIbRowxcUiTidY6X7lWiHwv2LOHDNYGk/snYCGrswyDdsvEOlmw
P57CG58dNX5DsowTmhdNFvU9yJ6A+4ZJsQ2GqyRAPcgXGHjZotpZ8C7o4ioXp8XZilcnG4UrTgA3
5sPQsAaNL6qGdXOMKjspjZ/plUDruL9TS7N781fq8jCmR6PEAZXbaxm88zyGmxSU0gWvoSS/NxOC
rLiJtRY1qffJMl5oJS9lM2qEhiSZB3iqxRTj3DhYZ8uf/cFy3q12KVvBU+vKXvIntDkKZswmDOkx
7+Q6yQW0r4HeqgAWeVSYn/06wWI45Nipi/bBS7yNZhEVoHbIGvDIdJT07zVMUKuRH8qwCxasULU7
zX0LWe2duoi5vUNjynNIitEyTdtNptjQTMuHdH1xVxLfQl0Vua/ctqr9ZIZyKY+f9H5Yiz6kyQim
UPbXCM2P1AcVzGYd2H8aq0fROOcWLkfNHnWSdEnUdQ3svOekUjX6yYh9uICopgSkWYfochadwAzt
8/bqfj2WlLG2Y6pH/yHHSEot9EKuliB3oQPmV7JSU5KhN8SWzOmLsLTFt/UZmyTOxFxqpv1M80ZY
U51YqJE+/pJbz9cPHg++hFG2p9MpVy7dBDKra9a7/plsDefqk51WLMznr/pXtzT/P+pyoyp+QJVR
t0ba1G1WgKoV7JyMVB7FExHtMCftF5FiU2wx6heuNM6Ex6imG5BlPACkkMOkqkAWUC05cQVHR06m
4EGVyvTrH/GUeZYV9t9V7RlkWivpzXwmzLWGBGukN3+1NgV0VDYX1Hp29CH1RDO198jNVuJxLTju
m/EL89YuKnRm+yU4F2v9JjiSueVB14x6J5BB5AREFV6Ryly8n2ZJkgsB9U5apCgB1mW3iMsDLuAK
lxJz2ZEPlN6iA6Xesa5osE9J8lSbicPz70bVxeBEjDHVZGzk8OPoemjO5L2dFQuZVBFB56H3L8CF
wLoBKUaQpK5qCiXFkVRsMWzWzapfGy4aOGA3yeMHOppMASU4/zR1rbM63sgxBSNqEKZiudJ7wENU
uykKhqsnrSMn50v3UEWtZvHivLp4HMdg9JWqqohuUV0WkAtglGIAv/bagnTtNPPeSmtSzjLr4/EB
eUQYzSsbPjBCz1CF4tx3jUVKUAfIOAeh1/HjQQ4Owsh6b5wxVd6ARmkXH9J8ako8UzVWa8Mj+odV
jIzXvSGe0xoUFGKVO3TyQMqv9tVNnMfcGvdpBoQYIfcLqZJTCYR0VxHRu97lSIyYbyKaQBureaUe
Mi9VOpo9RNwEHYFCA2JdxlplgINIgHhJrRXg5f0vJSLhW2I/pb/yYpFZ/y4IHRJkuBkaspTkbXg9
HH8HVwL8QtlChfTiVd716TE/R/3+wdEYdho5Evt6bMAQKa8RdlPtfLP6v4OSQlUMaLDKAgPsck01
rfCVPIfYgwVU52YRWBPOSxpNEwwJMXYni89i3XdgW/R1zOzcmZVA90WeYMF5TuMaXQMU8lSg8qAx
J+rQFezn/umKSDpZB95GM1+zAwYbHt/NuOobkGHO00qBXMc6yDQK0UNTSZGlP7nq4TX5qO3sWE2I
ulxiV2jrTuZfRkjKxf99vyOubvAFVHkNgpa2P4vBWcEXxHDTkEeunKmrE0BpPT7p+M0N6DCeLvry
ilovC8rQ0Iwd/0m35Nlbur14/6Jpd3giVqcD/CSW/AqUTnawDs2d7yWYn+S5laOO1vd52Ixqf0rj
uDmDirQPDypSVqUlOFxo/nHFNCDDKCYh9GNsLQYZ/1PaAHzUzT4NGytQnMk2tYsVso2ce6KG4och
GRBkDMkpK6pAzUCwpdmx06r2Alear9FSOlvwMEd5PGSUoJAIl2kTgJbhJcBSvRLFXspHgXMkHhVG
ASoR9jRr9CmLq0mDmmZAhL220oGtxWHdmJ1XZUVUgL2DqtttvnTwlHKlb1MhzK6oeAWL9qnYGIUV
o4KhuVMb2+x8oqI6s9B9M3z/V+7agDaL9KLpCqYFU9B20k248cOn1m5eBRqx+txkGb0WVkSGtBiZ
rH0tT40K6bjTl79aWKp5cVFLBKbg1a7RfWpsOXwd822G9BiR7ATsv0QT95UW2wL7GNkTU5gp23yR
+ognUR/6Ovkmbxp41A1Raf0UxUtBgHd6rxhL3Y+aOKWqebdysMJXNnfYidma6Ojef014sjPmXQ2p
MfYmkrJkCsTG6yG1unWBPmI3QIQ07zueqR5730NCjMU5n4I4UdX8erCk3jrbIkEvivfl2yowNTn3
RuXgh5wMOMiYFiyGOU+jCmc65ksNIOLyLylDwq+1eQLCOxNjWxI1Ci9TyrwFYC7bV20Rzep3D6Or
DTeZP6ZMBuy7jdYO33gQTLuiA6ngJSiBgT6xuPXC0TzikAYTL3RVmEbpBTReLuZxkazfJTS9WtEz
MKYLYu4RXb88vqlb7ufBTcnMi+4DHSjJLbTHYlOZif37d0lmAGGRQvsgW3FnN0tTWOwDyzOvKxMA
21tl9sFNUNMH9egjmGfuh1ki+VN6i6vCSQIzmF07Ynpe4Hx4La/ZbtQfGTKZsT3n8iydmx5H7swj
YJQ3qqWi5hSjzMwrvvJEhlEkip/WQlmCUkKsaI3kLCbcP3hF1pEtTPDANVocQZ8UYllGgeiXIk3L
8xTvWv5Vb1LRbt7a3yoRl4iXdhIa6D1rX2325mWB0NrpUGgAX3n5idErHHwEo1zq63l60kJ8xIu1
Oi/Dp6njNL9K0s52rxlaJHhQd6M5zeGhGQ2TnNpzpcWgV1gvQNYvzfLP2jS3vHONGnZdAnoWZksU
heVt1nWVVGDBGRYVHjT7MgNYAm/oYdzcDGgwrCuSOOpOKaWR/co0DGwbtmotp89zTNyvTrHJCwtH
U3jYkfLPoRjeGbVxvgoRCArv7xoR50mAeuFut+tJaQbzzN3MDqFVBlYxL/df3vb0e4saovlsAue5
tQM0SJn7LXQfT5DpOX9ogcFnMbo8TfRSTUsZRkN1r4tu9ljTjdYTBqdmazRpeFK0rMDPi2cSuPJ+
jm3M2y3Hmo+++O8z3HTPwEhkrTYtzzqIWFlpytYZOEyQSs5JxhiFKWdtqhmKLAFS8t4/QbeerqdY
YnE4Lt4F1TxdiGSbW8P6Ksz00+IOCI7aiCE95mJ8QTpVreTjUMcOE8gGHNoXzBlYs91sp5lP9usb
0nWmYqbevHY7kuXECzbA5Ph4fO6bJ8sKiIYJL8wni5Kiycx3nBK/VHP90h2OR7TS9MC/Byxz72Eg
6Qr4FLIk9q8YM0Otu0fi2/0KUEwEihmH+7yvYDEPW7FsKhVlBQwpSaobEQ2j85+7zAwdw5afXMBp
7IXXr/N78sc8Y+Pd1wUrs/vW5nWmjvbGDrihML5CU4dtU7ZXcMNaYXsb2SRzQFTLBJ8yEUzAo2Cb
LuCE8feVri7k2to8Vkx/uucquvtEAAtqMh0hZez2JVbDVvbry2ESknQpzttlZstYUbGIlrVtICCo
XREzf7yc3c9Hdk+WMeC+em77iwKyCvFxAfpsqZOUvyvt5zMDGV1VBKSmVRW4AvfPLNNi0Rc0VDxp
X+EE+EPzs0CktbhB09ZXbj63qz1q1q+PhfynwbknyrBUkKRW9bUpMsZu+Vw5/mYPt8R7TGOMf7Io
iwb6h3X9B2onFjJcJmqpUf51dmKHluJiZgmTo4/JjDhaaEcf0GEkNM3qqCoL0GnM2onQ3Xd+nWKj
cIGlRbzkxa1F+V433NNiLmuadFpsnEDrMs+XByMjmxLVR80KE1uaHfEw5sA0xO5ss1noZm2pcxFL
oOzTbuYGoRX/6jEIiDXq0dKwY9/SthfAiCkYX4c2WVnckJ0K6KOPZS65uSZy2jWoN0sknZX2Ckvq
NFucqWReuL7JuYYxiRreAvNazkKvpGiOoLdNdeYKm2a5B/oZ791zn3F0/bjpjYkM7tN7vmD8OQCa
gmZOVhPgtPzf82/3xBh/t9S6Mrxcbtyj28oXvoMlRxXHoR1TbUOuUeUwMOSwNCc0P4FIuZq6KBvy
SpTjbxDFeAzdixp+6f730+BSX7rsVq3dBJ/2r69q8fL4+fEoMGxqKqwpTa6ggC5sO7YKT6cQLxbP
axvxxOl1fJ+E4VTXqNp5AnjVg+JsjqkJ0+zob+1L5nAdZaovfj6bb0qM3xP4mFG4prcTbSI3Br4F
PA1MO/ObSscf6DclytvB7VeCEEtGCUqVHQOtDI7xhch7FXgkGDELrHLBG6QcqTrccZHN4nVlViix
AS6+VNsSvTXmOtsElvlYJEZ84HsqjEaOQzlpDRXVGgVLtH6HlvDmYwcxWjA0K+EYMu6JGI2Mjbyh
4NPbAoKGjaUW3QftsPb+HecQ+VLgH0EWBUaZqsIkqBTsnEAk+B5sYZ8LTAdNrEQgvA6LkUgN7BuQ
YlTpJb9qZTK9kULmAHN64atvxc5kHWAM2c0qtHxxLmxU5AcUGTVRqYEYFDmqXvHsav1OVtd5j5aV
wAEa22NKo9piQIjRFppf5ZWcINNa2serRrAnKzV5XcxUE/x4vwMarKaYtOcoNpIrSq3HFK8pnXPY
xTsEoyCUk3jW/AIZzkVKF+CRZIbqBa9zawSE414KGOUwlXqlmTRgVX48o4nzPdyvKhPdMPA2gP0x
F8wplu2cAZ1XoAFG/JDf6HyI7OiO/aY2+A9s1XxKZnNldgk4l0jP94DBbIjbTNXwVJaQlpU87xHk
YocMF9JxBCvz7vhsiGtc66bOZBB5aXOyevfNFD4LZiitlf7kyxikEEhor+c7gkFOV8Buk8/U5T56
zk3fFN1AQQMU1E8T46bIDCKsgPkF6IPCe8tm62fzNANY4I7nmY+QRAYI4GkoCWvYWcYIl5FeK2xz
bDAJ2ANM06wxLHbac7yOMQ1DS0j4R5GmusCeS7sGaeTTDogMbdVTq3DaBWwBBplSOyRfPm/GbiTh
jPIKhsEokoCEGXrGIJRJLk+6HLK8qLDxD8HUCr3BrQWHNIiw6WhqZlbu6rusJjywKnlEtd2RZuzD
RMwjJZehTMuv1pog9XRd6rFFv+AYrqDLsYiBTNYl4P3N0NLMiyM+yfur+SvZX9fyAgOuS6wco5IX
OKmrPXG8p5HewXvOMGZFVNqzktHSE0WgmCJ0SPA1in0B5pqz19f22l8rM15ZdKQrgFJV0I4ClwpT
M4yFyZXqXOYRNJgEinRfdrLGDHhgo21QA1afNt9fSD6fWApQ2TpuT/GI23NHnbE2SjbVrmcf+WrB
FV1gykw9ePH2dV4Q7T13T688nJQxfwSGm7ZawAuWDZVpwkr8om18GcdVyHk2tRoXcQNR5hOg/AYO
L24QqQ1j1KOsTul2Y9GADlMYxX1Om2ubaCgzIOTSFg5G7UWsP4o35wUAT9cTt7Btb4vWTGKbb4CV
fOa6ypR/Dz6APS6cylNY0zpHjdhzCs8BUO2LZIUE3nqel0QC2s2a25tO3xFLVBPQC0n3PwhTNk90
7dUsLCQd2Ttx3tmAF0DKav2ECmPw57ELMVKIUOUhJeZFV4omxBHNEybeFf0KKUxg75RIzUkUzSI4
5OiN7E0g4tiT9xgL/MSAAOXa9LTDlD/XMeJs3H0M49CcazFpMI0LW4hDW9hvZZMlXd/WmuoCxmrL
y6qPmYfh4RnnJs/OcqznGr3bE4zv61uLVKjF4TDvUIwEJwKq/WlO7xLrtFYZ6RsTQBHxbJXP4tn5
g6LyFJoVzTS3sXLypriiZeuZyZ0QE38WrXHVyD0DdEsQpwoLuDXxa8FXoqDDYOPxXV+9o0ppYLBi
bRH4OtTfoSgVjw8/Mul3T5PRyIUfY/4gBk1hq0Bspns6mW4DMvUpRLf+BXMI6Cv3ue3zozxXBEVH
bzUGnlh8vEpQkWYtow57WrDAzDTma15gy6PAeBZ9USGZfwm7Q+bFlmGma9P4eMy7Mc2nDc7AyM1U
aDpDONMzEOm3eXV5dzMq/P/8PpomoIMG7pgfCyex7nACi+7ALTY1eTP934/PcLN9jCLDEhsM0Ysa
Us3Tm+80IJKWFCxAF7tDNRdd2VZAaZcsDfNTRYNNu+Vq65FruaPHaJBerjEPMwE9Y08TmEgoVmj2
UmeBe8FmVw0d9gKquQfOKUfUtUI7D9F8gmkN/eaxDU4ZYGtdiHJuh3D29NK4zSqDq/mnWkoYUeSF
MiP2SMGyLuDlob6pYYrv/tr0SYSNwn7XHQK0HobWhXNjI5Mg6t3vMxxMp5hK7LNpd1gsVrcaBVIp
h/TP4WSSGfmzbO1lsiRvGAMwc3u+P69yYDp/IBXB0RzSKE8H52TEPzYiLDPG/hX0F6ycyy4CmEZA
jPWVxPvdTqpgnJaYGib7KCfZZv+l774WxuFjwUPaHEuJDPihs89Em9RJe81QshG24dN1lu3azdTL
PgJkLE6cM48ZYwCUTVErg6dD9fT93SqxHqlZB96fHboIdrXpZ4fcOVwXCJNc115erAINQDW8nb0x
+/p44YjxiCsJSBEDGAmCgh3PtysZiHGvFX0z7U/9LdO00N0JoMEmwDPNycQ9AbSbl78Yc+6UqQa/
GetvYI9Uxne9JH1HFx70UHGrFq6OQdrl+SC+/N6ctg4praV2Jm/nXfZ0Jt1sn5s8AK9xhg8+gBF2
WbnWZZZW/WFxvEYkwLzEU2evfheOk5m7yCwtu7GKEnB19lwE4hBQczZIXPJa9G6JY1ZLDvlAtdqA
8ZXcB6pUlf3h5WVVLN8r8rs7mQFxJ6aL5uzgCTvQW+w7pGs0YtgBzr1zr4F5alfB8LGCGOQXKDd0
9vvGcH5XqyuZfUama8eIm87mab8HLOaW+8xH1dn3DbAohUqTNJloUNqLo+6+xx/v8nMPzTYDLF9r
X6y3+a/9/OJ9zQEs/QYYneeYcAP4MaOBbaNAlcAglCbeei8G7O9lo4pjpQf7FUc1hRSd1ef94TUT
MZlZ2xdAoOybjGgcqzGC8oAKpQyIhSkKsRhZYG49Ui/nHHndKZ7bRDRD1JWccpWtsNch3kyekQeK
ydyYY/hq7nmN9+JxXvuIggUiioRZHUxbCSoLGCDpUZYF2FyBDoGVbEbz0oJC/9pyhGusoDgkw0IF
lHpy1pUepwQCK0GhIXs/28EbP/0/4s7c0WGyIr6Shl12AZ2JB8252vy+YmbQ7F0b0kv2W4/3aMdc
G+SvkVumKswAgPz9o5WCoOzaUpketBy6OtzMXLwWAObYc/PxTf3MEGqQDvQpYxraEH4AJuqpKpZR
k8BRcyrSvS3Nnov+8zM0uCfBKGJf7/Lr5ZzCyM37BbGX8/W+4xi3EUG4p8Ho2qCM+kmp4RgUVKU0
Z2TZWTaHVSPJiXsizJsSI+jzsMZBFhMiv62R17ztleKprRGv4J4O4/5PBFROTxXovKwkNLLlO95I
C+/SGZ3sd/WpaM700qttd9yrO+u/EqrbAQc6z8Cqkb4/4fcruFQ5wT7d/WMCIzXGOxaxOedIapGm
bEFBAeJR7ERm6HneB+8mOHxik69B0Wdlq+Aikl/GL4wl85rDRrK798dgnnkYT7K6R6sC/FBg1rpg
1RxS1ZEtb7hxBNDxnhJ1zwZXosQnRHwyKPWb1bExj8f30PQ2J/P3ZuUU6Pa7oh17AzO85VzUT0Nw
T5d5/EIRnCuFPv7p8f2pxRY7247JM+dl/lTPlAiajgzESNCWzIPJY7WO/PMJHVjIEEMxw6Mj/dvj
k4ygV9wTYR5Nb5TipJrmN035vNvQ3VnebhesmtraLbdJbxkFIPACChvDocw5nswE0yHwmvyzCMrh
stkhEb+sAJ7hRC72U4Cl092SvNqnGfr3n1H81t6+gh7NmLopcd/DSJbnjge3FP5AioqJqBlnAYx+
0Z9fsG+BODPypJmAzX611yZPaP+iCP+5V7YXvdIrIwhzkCuxJAzbsS+LrfWvVNU3CeYFXmUVra80
uraAYn4yXwGWHsucCxwpqtyzjXl8Rg1YvEuNC1xZjuN8ik/u09KmfaCx+cKDyeDeEfPirlqoaV0B
piG27Z2NM8UluWcv95bIimBJElZl8frvfvrZ9+djrG8rpOdLoYCJ/aJxTOPwWP7/oiW/74ixu0qb
S3mXVTjRMVmvMJZwQEaRhF6xxmoDDi36qffR0v1RGFWSoOAXiydwz1pdMbEVO+jEMom9j1D2Miye
ARjp2bwnxyiVUyxXviBDMhaLjFgrXNds9tSa7mft7eBdzjGBYKDrjGfY/uIv/cNStme1Eyo5yyc4
ZhaYyvscoqijelV5nPLluAH9JsP4zSfsZlAwx4Gcw4kIM3VjeRduCvxn2fCOhSxeU5d10dkIqbxb
R6cyUWJHcIstxVgOty9ctHTzgg7eoRiVoXThJenKsjuozwqiOWeG1cSy5aLnFFihJo+F3KtilIek
TmvtpEBEcmCGWcGqOs4xfrPdcq5qpL55z0dGb0xDqcDKYNCBGEJnIB+Gcr2LDXueAbgb7qARz54q
jNKItbI3BIABHl6wAe/9ZksOn+QPMlGIqUwsleZhL/DMicLoEQPgQZEagGJCsL5xVTmwKRuOPeHp
eoVRILGP3FdTQDqOFgprBzJDdg09/xguWOg27x2PZFfuL43RH1VSiZepjiMtQO4d9EJnh33Sjmvn
KFriXX9tPz4EznbuUXUvijryeQCwlW/B68ALQGdnBf8ekqI15HQEeMtjHSyOvujB7zOSCCzF3Fda
vGiJvKCt6v19M0PGButMGowMmhgD471o+mJ/KP0BQUYUrxhjmk4jEKTAhhjvp4G96eg2b0kEfaqP
6DACmCqioLQNGKdgwdnl9THbRsphkIXBKRjJK9Rzpk3SG9ss/RcmD5bTOTD4POMJ+PA8yRtVggNi
jOA1Wlep7SRDpSBF2gDJcl5iYlwffVO4+TkDKQuaYHLSYhynQA5pA7X+SdURkgeYOeTpvtEUxYAW
Y6daqQMSoI+LMZx4U3jI+gM794PnXHDezS1nNzhRnf7v9Uv7yFXcx9c/km6+u/6bvh38elAJbZNS
Z/kFq3Rpmf098ZxD6c5cZFqXvXmx7PU6szLHQ5THO9pIvvGeOmOlNL2ra9EABxfopOhn6RRDH2fM
mgAd2Kx+A2fE+/D2z8KC26fIEcSbhhwc28gneRIAcemgbfSZgmwmRzbG/emBbDCP9jztJ0l9oiez
kESG97lBzFMjg3yxzHnn/YuE8T0nmWd8boFTBbAqmsoCHKTj/I/ys2zFnFvbxzIzntEanI15xYqR
y1qu4xVD8dmaOXXfzPl2W79xyHCeF9vLfFZkrUgoC6MrEd5qVBp8bMIyRY0XaHEUOQtsdzHKOm1o
pLywBFvx/PmmPD637+h55Ok/npFi61nXaHqaZiUllZGXktRLR1nC2mtI02Iy206Oc244PJpL+b4t
NincAXIJwDu4LWSLiFVhY955b6yEllS8vtFxL2ZAinnOVSk2mRLjVSEqoUHJJ2AI4FTYpve12PLG
j8aTUwNqjMEX9LgXFR8Hs5DDXzmZjYLwbFdZ7tvcnndk7yFsWHw8Fspx/xPZIkwOyjpgvxmdL7ZX
tS6miColAIFsiv1hhrhBnBFsOzQ9zBB8fV1umTgO2XEj8E2WXvJAXxWhNCl08Ub2eNxgWBPwfzac
bRO7VeFsm1/GhRToFBI8lEsmHGU2UlegyuWbOhO7RE2jpeK57tBxXS/jw/tqRq4m6B/Wa95Y/V9e
yDctRoZiKakDpQetxQugxmm9P8KWeRfru5fQnTYc4ses/YvQfhNkxKgMZKwyokEtjQShNoErpFou
8lJbdc2hxZUexmWUMqNSVY1aW8E9ogF4RZ1U33l17fUvG16qbXmc09Ff/Ok8fp+OsUOt3sbxlXrF
sLAkg8ighu3+OrtcvL+/2PJvSowFKjOhKooJVNtL/UcjEl7HzM29Hh74KwA6e+yqxbw353h/MbPf
RBlTpIXVf5KclV1bixClen1JXDTGN6b5ocy2gfXxwsWZoCL4d56ik+j+MdZ1KLcG9THPloXNcivN
26CDqLKubsM531+88/89nyaw6ibUsiyjMca7sfGtGZGRCzdvkS6v1UKirHp0KkbF1NEFc1EhDQot
x9pQ13mXuU60eEfyEZkRnG+5tL2pae49CwAJXmRt02deams8a/ePqtHYMRyodC07azdbjCabQ0SQ
JyH9HHE9l7eUd48OzGiadqJhf8OZCizGmNCVnXsIfPU1x2KoPDKMftGlQLqcLyCjJ8QI0ap67Ezp
T4ZlemmE/6N98nC7KzLLdXzG7I/rLt/mc8Qre9sms9DxrT9/XtEPeUSXk7E9Lc0PH8HsfG4jrG1O
vDB6PHE0uABGRU1Uv4p9mnW2gIdRzDASMYHbsOWopXHf7luuGbUUoWX76tNkwAn9+ebkXXDMrceb
baca59EFMxpJm+YnPaChbT8rLZ9QkKLHxxhPpAyYxaifNhBrsbriGAlBUm97RK8GBb3YoU+Y1Hiq
a9uMnoAJs98uuPBS417rPyxky6VxofiGQCO3FahWpmELf8x5UHOcY45a127yMvA8Er1K4ivNFQGR
hfpY8FbdloIk2GdzjwkyXmmFo9I1tnx66q6ISGOkwhbvJZ3bgIO1ewKaPhHJ1xwYnvuYEwPzRP5W
Nh4csSmuodDfanTq3L+Q6RZ6QLkg3rAeiwuXEKNx6lAoupqGuyfXf4O5B1ynt+cKxmNfUWMbXGPh
mujSFYLxsigwMGmshbdon5rbm2/4+EQjbWJDzxCjJvemsJ2IQaRMqHS8rFZTmPwMIHwutqd4qNnu
TU/Ccl8OFzl2iu1RShT9MjVyMHERYlUoVt8Ehy1PPT32mgDte3+sANCMNdY50NJbhKWQ5012/Cpf
AeKKkIKLW3VbZPVAT9081IH8hbV0yac5JP7qWO8LtOGvNofZLlp9HtLNDj1DnUQ+PwkxKzRZAnbA
WC72yb7zPB5nOa6wxibP4grRaU6f3tlaHN83zuGpzXCPSP1os9TkOMO813CLBAbH7qSoT0t67Inn
FCHxPcDPUFApzmVyrACbP1OiOFAAxkojNhWL6VZ6QfrUEjhS+ZfE4z/qmE2kxY3/n0KIgz0mKHAb
5o6Yv+aorePt8VxQzhu4hcYD1vXB/yqSxQoVaP8J6BKPHzbP8bw9/AGFtkaWp1LxyjrXQkJpM4ud
evEHWp+2+vKaXjkai83GXdNC6fUrJCGaf5Z8zF+eBDDOhlJkUlDS2raFPlZqTtBH69r0ZlARe/kv
GceojvCaXmAtcRaMLb0fkM/EGvlb+WGR/ealkzgHYzNkeZtMhXYKWovLl/h2Xn9xns7IkO6demcz
Y00TpXFOfdfs1wq9t4npzpyV7DqQh13gojZL1ja63bGmHt1HHBHkEmcCkmKC3thzhdOd7CNy+Yd3
x1rIq2lpXcy+sP1mq2/M7tXael/7dBWfoDsW/6WKYnNndROrvY42AugOC5BmcFXRC5Hij3PW8SLj
tyN5G4EYPLdzLk2xXIfeZPQLPVaaKR7R0sWhwhMXJhJBaBWfrjSYLE9m4ankdOg6DgmOYpIYf6AL
NT0SEvR0IDSO5prr8VQFJxelsVshp7kRK0EFCsdVthbMd1IgMQQ4PXcy47xkjlZi+8MaSa4btQWl
iwnc2GVAEnfnPq3PO5S1OaSmjyOVW2w+uP4gaZLLBTr9YFkXlfRosCa/kE4MOZ4uRwBkJnGRTsqm
jnqcCBHdCUBUiBhkTpWXk+ICoNe96yRNhEJPO2QqLyZGUa0N9pUE5BNBLcGAzhoL7VGjr4DBz4NY
HI8bJMDvG1hvKeo3wRnwUAymvhZQO294L05iH1TrE9kSGyVtmrJoMHj9+NJGfcQBPeY1+ddJWMU5
7kwhi6tnPCe/H//+eOQ1IMC8pRprLlPMcEHSMQPhvP9G5IWSXErI2xoFq+3i30nhgCBjJ3NJS/TG
pxwks5nrO2gpIr7d7R6fa/RZDagwBlIvsvx6iqhv3VtAduCp7NHMwuDnqYYaiEEYpGlolPQpqdvI
TcktL8/RcjxZYx1l4LH+x2M/LjBXTzvHPxETL82z6e2RnuGdaTTU/z4T6ylfekkPLzRFHS5/42o0
bEFaqJjPNazpW8Urh42q8AEx8Z6BimDkovg/xKxV6gh/PIt3nlF1NyDB1BNSNTGM6JZqlM3p7hWp
dkSJPB95BFYQzsuAinx/kCZtqyySwLXUegcY9ucVA+vEjmbobwkK+7FQc4kx2qAMLl0n6SBmHY/n
ZUYWF1NG26Qjvwn6ppx5VeNwKNLP/xE1Do7HqocyFwF8AYp0WdzJJUjRElQtPGXGk3bedTF6AYD1
8Gdptysq2ZhiQb+Qq6Duu0TFArGhMbtgDO/l8el4QsgoiQk6K/JTTV+xfCaTBIMZ3LoPj3+MopAi
o2gNKoT5LFpdF4Z5RXPtF3XuYvzLEfnxRMn3bbGuetNf1dIwQO1lheQ6WAjUJ2sHHAH8ofxDh1cB
cdkQrIrksHK8TjogzVjkREwmcWdAULCaEglnbNpCsvJiGvtiE5Du6c/Faef9XFoFCVxoz3t8kePN
AgPqrDpJylOb0WbOxXv2WTkKJHSr2y/cMWuOkLKuutx3gXjqwWCJ+AChXGOhrrice/uIlxEdz5IM
TsTolUisjUssU9lc0d45YD8meAtzFLcAVsvh3qjHNqDFqBU5kzJFCOEDnK1jY6PWBMNcE8CiYoYM
dRgONc6r++G9nwKsFaKq30Jf4O8Ajttsh2oE6vdYAMfVzxxLzXryiqr4k7oDtcZclSSwpy7goTnv
bryeNGAgo0g0HKgpafq6madLAJV+SQslIwG29a6BQP3F9aF4h2K0yrXxBSHSQO82O5paxvvk6fEt
8fxC1ovvE4keCiScTWYj09SSP+h/1cka+datJx0ek+PIBOvP6zqwkiWfHghQzdN1TtQdz5PmXRI7
sdFEl06sKdPQgkZ2n7RP30aYYG/PHKNJn8sDm8kiDZ9Uo9K0AoRW2Is0izaPWcX7dUYxFLEkSjrN
Gi9UIBBVs8e/ztOkN+zagWebikaRVyJ+vjEvc+tKd8396eflzFzwXPRxraMikpINus2M0dmRgjal
MkYMp382FtZoA32Vt6+E+gw/b+KbBOMC+hNVPOk5SDjThfiUEpGrXniHYG6j6jEMm/nwWtAPvFo1
77ElFbb42mFrJvYYoCUJ+SLODY3boO9DMdpa15PLWepAUnxPsZxq+WS/zU3vMZHx2EMWBApABagr
dghj2uvhtC0a6vdl2Ai6gj+GppWaYDgIQ3IwQxz/YVQBDOgx7sP0ImU1nQM89H+w+diU5tCbj480
blEHJBh5k85tVLZGS68KQ+3o5dpgkGCGbCPybTCsCa8kMO6NAZFbMiQD8GgGQ1CpOvnUU5SlxsxI
VJHeo+AG1Ct7Dy09Wvh/5nsMMEROvpLixZbXRTYqmgPyjPB3qp+3TQjym2ALFwUQ848ZOp6EGRBg
ZH8Sqno79YFaJZFwuQrNjRNbzfOM7IQPtONd3T0mk9JnXgpmPIs5IMvIP5itBV2vXg9XqyfZc+Si
2bWq4dVyzjcqkgM66n1klxvXiZDp2Dzx8qLh1nSr25Svj1nIPQsT9NA+v1orcZaF5c8nAXpQUHtW
3j44ZOhN/NCDg6NQURkodWw3Oocy3dpR7iLAK+9ujYSoG+073oGoTD+iRJk6oISa0SXVMhwobgFc
U1cmcZLPwA2UGS+0utVr/k5KZBukREUPS7WH+C3Qmal+JiIQ6uTIPQfInp9CAqxlissXOsL6w9pq
MQaXFwpHRMZ9in8YK7KdU3lUV1U3petQrLQgBF12Ocl3+z0XIJsjKaLAKJMiafvE8LGsY1G0C5Sv
MugOT5tt/ytJ+Ym5INVhn8eUqSvBLN6qaJ0CG6PTkKLzba3ghY2jBnrAP+aNGRfNVy8yMOKyrygh
0dM84FmycbU/IME8sQCbv7QqxhVh5hQYL8kClowAdVmb/5LsvcUd2OEd6f+RdmXLjePI9osYwX15
BVdJlmVLsi37hVEut7mKm7iJX38PdO+MWWiOcKOnX6ojHKFkAomDRC4nmbOWaUUkGjldQWf4hQFV
NDo8OKPbkMDmnGuZJ4s5bX0ElmczgaxXhxKTli7Iip3ycfvRTbZ5IOXq4aFyO0/faQ0a2zF/mXOn
cuTfjHZ22pNGP2vdBUZZOO3nowsUvm+OPAXZuqDuXFeDlVEMPp3C9SpxAV+evELeir7wnTLYBGvd
C2yH+9KnlncHXdgCoRH8fUlp0eE42+prNZJj91dEvCoIVRtsgYF2vK/pst/9Y6ZseRCmgaLKZbzJ
K8ngxiByzR50r0CUiCPp/r0msymMKtEw9KeD0VC35GpjftFDFfzOCa36fPxVYnqaw3HuloswZsox
V3ZZ6mWlJjjmpfuqfrfrKidrbp/PfX9HvgVPZ8aYW8mlUyf4O+iOFn6r9rg+9xgqdn/1Fl9fM00Y
NBl7c6pSerq9/ff9X+ZaAHOYzVooi77F98cxnA3iAzdQCIQAE6+DgmPabF6hU5pxzOhCZb/Sw/Tr
v8MENo2gFHqiiFes0Db0PcM7czCPs8tsoY1pZHWi0lVCEViGBPM7GKrubwRni9kaG+0qSFFVQoFw
hVaAC2eyJedVACbhPz0kqe/6qzFQMz1thzUtzW0fisS75DZo1lB3+Hywbff9ce9XGu/kL74cf4yX
LbcBgbVsaS09+euT+QyPvRqcL17D4vLTcSaFmt/sHKpVj16gMxQEkaLkfdAudB+8iQjjgynZ5paT
0fW6A9S3K2QmDvwOyZBkdD1zp2mJLROsI6KWSJBx3T3eAlLjnMmShAhNOQJwrGsI5nqdD1WQvk7h
Iea9PXiIyQ7pzQS9bTqKM4132YZ4dDc+ny1gMYz4s1NsukCWyjBSOizdFRTdb/W27omNMXM89Occ
Wba+pxgvstnJeBMM661um0+Z3SOPhOaeq4OV2yhP3GJHnl/OdsCJmSLmZxUijQCRS5egtD2wMUmS
Vz60TPY0W0LmkW1pYoqBuNinQXNKDGB6PHxpX0js0HwVzzfnABNbvqMNijjVLawvQ2Ilee0xz6F3
epDQX0HE1RCzXbuidx8Lb87AndOlMDd3lmRlFOaQqXRgeNjn5HcLPh3ww3BuDZ5uDGiUnSKrQgo6
bqslSUguPFBfLjXUUM0AdlHTUtmWjzrp+0K2KAk02gYLT9hn23cbEwPWh8RzuCR5y+HzmTgG5Tuj
NDtMvaMBbdpe9pxtjuZK/Z1gyIXlBOuUBIfgmXM1/ofN+tGR2ayuEiXrTLmZp93GW3mCPe0x4O+b
i/DUqP9uFD9ymM26XM+90gt0LTdgUNytQgf1w5Q2qAHPP8jOuALp4/aeQMbrasE3WMUhBDYoy6PN
UOjWoyyH1GXFvYJrBb3VDsf0lx83P1oyYC+iQaVTTJjk6wYive0wYErLU3iQHZHkkf1cb3gzZ/4D
6v+IZFzAWqzbeBCxgWABuRDz6YHykYGJiaPZ8pX5bzHssy0G7dnU0BfAa/6wvdqTh7hFub0mdEAV
tzeQYyw3nWd3pnURFE1OMQBUOXjeR3FUf2UZCb1fZedy9OIdOvbNFmViW6iURh9NJNFG8zz0IQcr
skbO+/Dy2K0UeAa8MhNq63dMk323CZUUqmYJKzkbTojBZXHC0YqHXOx7zQgxtMzoKZRgSo9MTqqP
DOPrYPq6h7Cuw7lleLbBYEhpZdGAJBCAeIO+r+Ttvund7vp7y8VARx8qUZFpN4hyTvIa89cwnuaT
8iKNaD9I7Ba9xg/nFWpMcnAkObnPnZLMXU8GTKpWrZJshIbVw/nxs3CAIZeHh7cHXAcBr7xz8a1t
YAQsujswIod19msM6JGrKkWd4gUkU4V7xkhrSqF4f1UXi5g1HdNNwTGIqQosnzRaxetYv9J2Zge4
0X+WNnifgMnW41+684TS1cjrNpGnP35FYIo0XU5KaukMzMUzm1potYkcCMRjIk6Jqp34L45+Sxgy
F8BsmRQm16mOkR3abL1P7y991Qa02BNprwIG8vUqePcFLkZb5wIZ7JeMc6EPZ+SKQPCyUd0qSJ4C
3sxD+hvsUZjLYMB+HFvVEhPIOJ08ZwSxT1pzXrKLIYWZCJZkOmubIVXoxmBW/SF9q38jdx9d7C/u
iKulu3IuiD6cZiDfd1JvJrSfHiXs4Tp0nlA8kpMH6icGuvt6f3c45sbOujXHblSSEcIuLvppXR6i
Lz4eMOtSkxEaRu6TjWBIUSeBr1ekKXADLbNSS0wwVjXQ5VmoMJWVFx5bMoS5POr9zBdPRonvkECe
kpD0LSfxcwFCyftrtpismwuhR2wmJJKaYexlCGm80wYeVOd+FO+JK79fLJKsWg0R8QG6fQehiLGR
Nbdz/xZ+Y819/gH04pl9wBC1ia4JE0AiQ8xj+1n7BE8zySeTGwQSp3yFu4fMNXYZBA1Rf6gLYe7W
ASm2fqQBtSu05KDfotttqDLyjpJuKLJJn9kzzRRZEqZ6oPsHxU7S/4Fg+kiubzzMuD3J/7aKM1nM
Qbui+PwcXiDrdYOhjh/VkxGkuzEiF6cBz5VzCF0UiB1s3QPBGi4abpB1eWFnH8AYa5ahxWmQ8AHO
6SMEgRy8/gAeqsHzQ5YO+XxRGXvVo3OpnCvI2YCco3qLDvfPw+KZm6nBWGOZCWM4Nvj5HG8XcdU5
btBwyXGX4itzHRgj7OKyBNuBhLVCJdDHiiR+b6vOw1uBdke7I9Jq4Dhvi+GIuUS6qjNTnKKyrMMS
EmmI4OR5gnvxyOHA7Y/hacZcyGOiDjJmJ1AOHjTkWpBir9X9/S1avL3myjCXsGpcRylHLJl6Neip
w3hBlchvHGBcdAfnUphreKikKUJyGVIqVK5OMAeM6t347ss6iDweVNDT8bfjCx8NBTWmiRYSRphe
FujB0RQIa+n0AVdCVjAAIHJWjhrWHTFsYM8KrVQVJRViaK3LaXSMR5Wg8hiJq3+0fD8ascG9y5hr
oTkZVCNvWzjjZmrsJ5vEcHO/xv9HzfYy2s4EMgAUxXIma5FMW3/QXnT6VBzVyVGV+M1TbbGk2ZhJ
YiDonIsYAJthFXGUEAGIny5oO59QXrB5EpHWBb4mB3EDuV+6yzvIHENhY32lWV1MzPUGN7kTPk3+
w2EdfGsr0+ZtH70v7lkKA1Gg7rayqYeczbC2bkOCp2fJftZQznbfJpcdkNlqMtCUJHJ2qS2s5muG
2DmKr7wRvW6W7fv+I87a93PAo37mmgqDUpXelmOdwVScxtFuRV+jpzjyqniVnTVvJRchcaYfg1ZK
LEdm3OIgOD1tNFcey5OgAeW5xb+8w81giDrpdZGawHgRgYB+JTzmm8vvx+8B8cSaO16Et20q49z0
glSl5xFrWH8ob+gJUhXSuuTFxQDKHP+HIhRT9Z8R/AbU1Nyo7eI1/bOobF1wNaZqIjWQ/npxMUIw
evS2na+cSZ2Q6fldfHt+5VWlLt86M5EMvoTgbCxEiUL0qQRo7t+Bmt/gz3/lbiTnjLN1wvkZfYT1
RcPSupQXs2qJ4Kpvwdf9g7foSKHIFsPoFMxrFZlzB4/VNCfZRLmoPz0G/H6+ZS1+fp85ZFkrynqv
4/dr1wEjLqX/77yrg+bB+3ose54zRZgDlqB9vw8tCEJlsu1k+2gdbSfR1jvSbJ+RJn/UjiOn1vo/
IMiPcsxZM/omTyUFMjXQCRPRxXw7ZGx/m2Qd1+Tri9sKvvSONnQF9iVKWDeTWUw1G659SE0CE6qF
z2J3ftFQDN8ibtm+VJhCOrzx++SoDn+7AnTLNFGGjUDVjVpq5jPKqCVvrTCZaAc8GI0FogWxZMur
scHIjyvJvOA5t2XR5mynyhHLnLO4mXorkdMJLiSMX0rttxc76DaBwkVMjV7U9zRkLnKlxXQROYUo
R/8oieIVDsYpeHtUtr/9hWzkk/v2TsdHh+RlvV6jTPBE3xzwLZAq+voCC5b9+I5HzjMQgHMpLtvX
bO3pIs3WPkJ0PDNLfNlWCTRAzSNmfoHjgDeqmSuHueY7EQRVIt1jqLYtt7JCopVd2d/KU7nRXc7O
Ll5QM6UYxBnUXq/lHErBJTxhjgte+Y8SFjC3ebXAi3RyGEL1b9tlzks4xb2pX6ko8IeY/kkBy36U
ueFDQDlRgsAGLWhL9AHd2ejPpg4bRuWgJr/b4KHMDRwtQu3sa1iEMuJIy8UMq+x8TBul8yz7di/H
L2pEuG0mNx/wnlkz4NQKRivJCsTRlObkxN5qv4p3ZmEjXJWkTgBQDG1TDipQCcCMD2s6Q+f5leeq
Lt7RP1qzQUZxUGIpS2Bb2ILB/cDcUS98UHy0RCMZSCcTff2z981MJPVqZ8dmuqTmNb9C8zAjXr0W
UyLAOfDdBPMHAu2946beOTvLhhyjMEaPhACBG9WHVyCdkaBYi5sEM3VAMvDFC/Msv+NnCjKIpaZN
Kk89lYfa5vRw3QUBaBA56MMBfoMBn6xKxlIzIATZxjPIF5HT5AaGOdBrMMCDGLqcdm1EJ11uPMvT
RNvFRQbGTB6RAQ/iDAZ1OgF3p3CBNq9wFDElYiQRmMVppzJn2W7x3zvnzmBA5zwYPWpSQ5pmH+z0
wUAzCVAHoVTpUQTp8WX1/YwcS2jrLtdl5FyaBoMwWthdRKHBcmYYP+Akz8qeNsuhZ8AuBPLfwbjB
wEuq6hEONpXVkM1pKxe2+FUhH42hjERz/tlj7cfk2ShqVRStUWT0kv64+NlLtAV13QGcOwMRHnhh
mGU369/XhsngR1LE52ooAVlbYJb3WeApWmzADpkcgs0/9JBnmjGeDhopr5kAShRa8RfvJrx1sYK8
bh+e/ZsMZIyjJZtlRGHYyZ5HAwkLVBM6eMjz+PS5khjc6AbZlLsG9o++mFv8D6Q1D4jib7g4v/i2
mK0cgx5GFmVKqsYTMj0oNAGfEKUvht/CKzDh4a3JgIdcVLmQKrD1zemy7UkRVAQkMjK3CXWxRGHm
sLAOfqiWRXHusXZXPy4JnLHEFVzDssOHoiXV1akaopPLA7ylr02cPFq9ff9U3yrf7oCXySCIYFhl
mF5hJojCoK9Pt5WNACoCJ3HBfbUKazsETaw3oIpSTtzINgPcqBF8Cfre4dPbcG2JAZlOks+ZXuPU
X9eeV9vWFdOGwUorrJC6wJy4+8ovx3p/7ImdyZpNmPKsiLAnRA63GIGzAjfudv9mEkxjslZfHGnU
aNilNlUMENAVU8YQeMZ6607W+snI4Q4qTrlV0N3lB8musL/S7ReeORxpS2dlLo0x4QnRtbK3IA29
IKRwEvvtCu+E+0JdChjOxTCX35SXPUo4zjenQSAZmPSC6ycv+bNoFnMpjJUWcZEUg3bzf1ANn4B4
C7TeSDNxM9eL1cpzSYwBXutUyvoQ+jTI27UThlihGdmmVYF4P3zjzWJhgCJvr5ZeSDOht4+a+a+5
VoTXWKN7dXJ6kY50jym5HR5IXzwj5IlirjrNnArwYkAUjbqeHAvhi4FcTuoZ0l6/8tN/Z4Vseb4h
IXrR0I0L/figTEQ/I+FK0wApj3RhsZRovojMhdeAPzoyL9Ds6tdofNp4aAc1MTMAhYER0SynRsm5
LW6oeGNloB43vEVjuaQgi/7g/EOY+zCL5T5u6clztk7bEkjH4GX8942YASKjX68cB3SxOsVUTQuv
Ow1zu1ni2PgsaIlQYXq7grZXWOu/6HE4e0m/++/49SOGORqR1XaC2RfAL3QkoUsaHGcvNM/C88Y4
ctjToEqT1Jr0COIdEj1HGPSSgKGOYOHuK7R4+c7W7baRs2NnxMjURwoUwr3rUXqcMRjBoI1oHr1z
EBbY8IKvi92Hc5EUtWciKw0TgMwcIlEFDP6Rj63indfatluJSJEluFed+zoulpDOBTKnQul7wRwG
qmO+q0FAGzxffY4I3n7Rv890Gq7qlHddBZ1O00NWE+s5hbdEiyydL978FWn5Ev23EbI9K7mqZ6LY
w9ZfT4AsR0eqHpw0AdrlOVpRa75j7bd245lWmilGupzU9P3oiPYutsuaNIF6NNbfB+OdTrr8f8y6
5GnH3KaCJusg34HQafcKJnwaYk6dapM9ZEeQYfDqBBfpg+fGwVyrUVsmRS5Razx5/SENHbh5GHaE
ZO3b1/c3l/J82SX52TsGQMRLhNSwCnGUROLkwNcMDHs4cgFk0ScxFRlc0hb8LZExyOvlPOqNaiKU
DMqp4VlztbWdyl7uc9/fixrNJDEuXSdnamRCKSyg9pai2widRsIKzeUcqFrKQmkoF5VUA/VnJobv
/XnG5PhctGGr4hir/rH6tPbDe1OjnmcTfd63+6UE3x+SGAdhbHRBKEwNkjannfd5bN/2lvvXb4KX
Pui/c3sgGtczXjhr6JmRRMm0dJpcYTYsFOOyLiNrOuqI1bwKpLTrwTbBgOrWzsuh2lb+/zU+fvHA
a8nfQw5MAt2MoagiKvz+XNjkej1LmVqKtEY8XB/pwF7yfnUef2F+ApeQ7cYHxoDKH9IY+I+qAvPF
x068hWhLDHPCCf9leRfyGZHU24N8JL9Na3v/1TyaHvrjKhukGcEGT63727z09NFlKC6DOkAy9JsZ
zOAt6bWqK4ZYRPZss5XdWkWGGl61CInBt7WiI2w4EimYMLr/IZHZ5Fa8JuOIoQfH/AkZW8MASSbC
wShGur49w69+5QdaFnzdPyQyp/PaC2k0halIU5FbxQmPlK4K4RbuuNYlT+IPSRTXZ6tZ5OcJzKwZ
rKhHfHY3TY789RbYXWAdv3APypQVzkYZJ++WUhcuDF2WZAssJ+DlgQn/KbgpZQXPvBwGpZHR62HE
0wM4UFwM7zYIbsjUptlRRGVQVl/75ruJdP1n/mb5djrawybAmBDwGNvxa7W3z7uD0/PChku16H98
IbMJfXweGgwTwhd2ayQmQPK/hb1Njd+6IHjD0tjENh/OKtHolELzEzR6Pa8gfQk+//gIZn/qTM3O
sYhlAgexRtDpipyEZ5KU627R9f6bkc/2g7nA0zSyysYqoC1e3f1Bfj8f3Zfv+pP3vF/KdP2hEXN1
D9ME1y6GRt3acQKrBVs0srXh83ajEYXE6AKsvGxrodwfHq2PobRbTHiAQQivRhbY3Kzx0qPnj+9h
7nY5w02s93SbHedTfZ8+dacgEigKW9KjP5DGjDahxQngLL355lLZahThEsqXXKJSN9vrY/Is1+By
i50ndeVHDyPCBJhpFLtXAsp91NVdNl+Rc910nzxoWwSan11ny1JSI4pHy8RnXJFERBQEM+xDb8R8
Soxh/+LAKHXY71gYS5M2RGVu6Xkt4n7GcQ9Tp98HCExwu8KWMW2mFPNykLtYbYTuJshDWDxXiBQh
LD7aAvos0GlhQ7mo4E5pui3WPQUZSMvAoCOWfQUFS3J1s3VpT0FEPndeXBENNTGPeU5KB05q5R/W
o28/gmjH7hJwGFGEpY96pOxNO3v7J8mrP6yNgbLqUk5WrOPMAU9PyF6hIQpTyfj31oJX+YccBkTK
ylJ7McQKIBwk2kLiqV9qggLKqfR4lsu5P1QGRtAflxeSQRfboUMP3QjN5Q/0QdUFsc8DrWUYVhRd
tExJ1gyRUcwYpRBqwaRePSdMCQIIIupd6Zb9k0MyE8SoNSjjYMWXhqpF775s3XnvMYDyvpililB4
Tj/6MKCHYFqrhSHEdHbreNdHZROCrO6B/F4BdAsStNvboz7fcuMIiybyI5lt2UxVM+r7DpJHzFp6
wxT16Csl02jnOJvc2U6Ll9pMGOMjdzo4FSSLIoHsXuwEkB7iBGIiy4Gb6F54us1X9GZBM0cqr/oY
4yKgl0K2GwnF15r73vi8tz1v9Rho04xQ09QKUoQdHI93dNWiFASVCZzraSna84c2LJRZDRgtqb3r
hu3If4UO+IHVCt2u3Upwgi9aBZLsnp/vW+VSYdwfUhmYMuWizoeErmFv5zvzofPkU/voVC/fgvMV
+9yZuEvR+T8EMt7V2TxLTWVAIJrbJeey7Tpy+O4+ASLcWcbSImDNbJGBkMulEM2zRmVh0s1HTbxV
RHKQdx24obMlQrk/1GJARJxSFM6fIapyWo+OTkxqGw2qFtHtzBX252Qz2c3z9/QSHAr/26BVNRx4
phL+dhXOlGXwBVNTYsui9kOfaKWt/37lFWctvX/nSt7+PjtwJtgcznULEZ19GyuKh6gwoUX6OwAf
oP3Fo0xZ9ioQkjHx6BQlyWSOxDnThMuA/oqjvm4qMmzLv7Lt+eV3HKzbzDl0OzwHNzTXx1nJ5UMx
k8scitHoUqlqITd+2JyaI2I1yhpvfPuA+jrOAVyIZujyTBRzHMRobJKLAFEZyY/SIzLhhy/OEV9E
5JkI5hRkYdRUpgkRlbPd9W+Gi/auQ5D7vFDa8uttJog5A2Yt5lqnXvFobwLE7M4k+0bCBL1mtLxO
dhuTSPvG7Zzs6LoVepk94XnAC5i88Mp9l46CIumiocBmMGuFCYAlRiyGmj7ROE2V2UpNHK53QheN
PW2KLOOhIuEflaUGv2RZdBFbk542bx/2boh618a3v58H1GegbZWzhzxxzNIqWpleryXEZcT5+JjI
zgebbk4eXwJuMc3i62yuGgMkwlXAJX6hquF5uD3tjh7oe/0wUMGUgbgy1/9a3K2fpWTfZTlioqaW
/+9S6vZ4hjOER+gx8kd3nYBjKuaFGW7Pnjubxz7BciWc0iwycL4Tonxm01qQ3AQDoNfmZu36aEn7
izyE5HFNKFuNrq+fHUS5vvQ96LV+RWC5cDi7uwQCsxVnn2my2Qi1RFdcPLvNZeP7+xh8pL/f7Suq
BL/tVvb+UeOpPpfJuDXCVUm1/II12JxOMeKn5O1xLQchd6D4kpM2l8NgqaHoUYRyMJzFY0ToqCXX
Su2V7xPUKwtw6+30L6BqzWVgWbr7FRnVE5JEI5c6o1+PxBkmE4R4PgjgbiUn0ImhZ64cyVjbyCPw
tnDJS5yLoyA8uxrPPe6LywXi4Nb0D2Nqp4H9HKIZanXfVpYPy49azHKGRln2F2oqxv6Aajr0Hd7/
/cW7b64IcyHJYZ6ASkmAIs4o2/FB8vXTWv3EeOsg2nFbhBa93rk45nKKWllPTXr4Mfsyd5xKDa5e
ZLtX771erduPgNuEvMShB8P/WUEGSs/pYKKeHwoiq1o4GDCCKSeUDNB/ouzkNk3lDsR0O6K7vLVd
Pgs/ohlkvcpZJJt5LB1frz4uSIyHywai80yfYyJsTXVTmhelrLCk7WFwQHGAbDjnTbT4lp2toUEV
nVl7fRmq64RBEnApKAkhKJRt2pK3Nx9AQYDpX78OmMj6xd27pQT1fO/YUmqlT64jJmZjAZ3OFbBz
CDH5PEd6KdP5hxQGOopJ1pq+gIW8Oh95SjCONXoSyYtIkOiPHDp/h+dw0l/8+4X0b8Ngc1qjOVZK
Y2E9u4ZIJFxNZ1pYgHA3EoTfnM1bDKwoYOZHEkBFGQhL+JJOjV6P2lk6dlfbEV8kmlx5LJ9s0+MR
sy2VRupzUQyY9G0r97qVS/SSccRolaD1zu1266vkcuuiFhF4phaDJKact2DoL2AbJydzm0CxHTBS
cdz1RT9sJoQBD30YB/nSQYhj1kT8rQeH8xsHgOlN8TdbmIlgQKJXqynPGmzPAFsIIvd4IbVtrowP
yV63OpdA5Oap3pHHnuWiAB2+gsDecXNx0alc9TjOtOG1i8hr6KMSnhSf+z1Sjk7qaWAH0o/JCZ1G
q7Vbr/SSdCs4vNzKjUWk/FkE9qDr56LqtGsqHSuTZEMwTTaiLlfyrZ859ynPRA3msFu1BhsVYKKF
7MQWmg+D+DlYv6zrinDpzOjW3VtqxknQ8s44J1csNQ0RbLerFPxRPfEfHt7Xay7x3VKl1/zwse0T
iTCdEdWEtO2YEIyxS231FL7xWLkWH+mKZih4poOaQJfZI9FFrdKlJezVjh4Vp/bDlbIvgnGv0nma
Dd53yKogyq58ZUR/uX9Yli+imXDmsCRpr4dqUUtwH8AYu93p9g5u5r5FmKdxR5vmcANH3f8jvP4R
y3IkVLlUtxh0Ix21KiiCR3uMbHWD5DudG/CP0oSzBb7ltWaX7RhKrRJi7jkyCa/b3isJJutYvYNQ
+IbLXbVoobqKeAsox1DawaynpoA7ILw2FLA92dVtvP32mKl9Wa0P3+CevL97yzfRjzR2GRM5rLrz
9SIhzkJTN9F6/KSNjFnlINvMkbWI3DNZjMtina1q0hRott2mkaMPriqj1LL2XtqPQ4aJDz7vqlis
mkDX9L/WkuWRTZuw0KYG2imk9wrZfliDMdQdXdlCHsP5mg73NeRs3a2cZGYmaVOF5aQM0tEb/CJQ
vYPIGZzL3S4GvpJzNgn5AAmN4FyfWlB2ZhiOsdrwesuWMXm2cswjp4hTVekKrJyDiFXiIpWIZjnU
VPP5pik4/Q2RZ5IYB6W9oMNdu4wS4ionhz4RjxI51i+lvTIf/F+2ne2CQ+4e4PbxqjGWcXMmmvVX
Om3I5KGFkpuP7Yd3vNYEQ9KInQcxEW/jygMebPHOAAPVU3auQrWFtlhXTbLFmiQvxYb2iB+uLTmk
6+6z/LxvlYsx+PkpYBAlloxYqSzIFH08jVHENLjJ1mpswbcv1Tq3+fGkRUfwZ2HZeFKnDIURazDT
V3CvxDaqqie/Xl0+Td577nak7lgPG0dKm3+tp1aCuwDBfo+i82v/jtqVbeFZe23/1/6IgXHdyxgI
McpIypU+IJHDe1hSM733IXRJZmdfLlu1GSVqS+j9b3a5V4CR7XTbVMoaiYw/Z1c554alnzCipinz
FCe0RX2399GuLHJBBHszwNPw1vonElYciYtPpNmuMuCTN11iKWNHT6q0w+za661QST1iFDnveavw
lpPBH/kSW6I5QVbtNh7l2T8VD1fbBN1tSdBqJfng4HofXffNV8EIgw4MzLpEFsRynA1voXnGzACU
Jqu6Hkc4PsUDtbHPi63vGhxY7lON6nTPhBg4klAofQ4t6AxucNUH6x1Is9K3Cndk4dr/rb0yQNSG
koRZ3hCW5vZ2433Wml1VvvnooHYxtZN/Qlqsz0BIZUCopNR7ughz3cA7xIMqIZaNGzIIEea5b6c3
d/fOOrLD76rLVdXKhN4or065jneXFL1Bq9WuwBBuQSOtb8NJ3OR2vAVhYr794tZO3oYW3PsCxtOJ
zmGq690V17S33WCQxnZ3sT8Tkq1XlGfbzYN1RWTv/eXA7U3iuCAaA0PReTSLPgIMbR1UbV7eeBfY
EhnHfB9vf5/hXNhLmMoo9djH3tuioknxKq98GSzXclFfg1fbYfgsbLv31ygU9H/39tP+6ex3qFt8
icH0Ah4Hf/LF3WPvYphxbgev4+CPT/ctYDGkiQmLOn0NodxbZI5scmkNob6KFKmEAG2u+Wp0Lpmj
JZ6Qk2Flva4bTFLePPMCO4vp2blg5giPfWy1UnQTLD5rpEgI2gJOW/GKFv119y7WWzRg88By0Suc
S2XOch3lllSDkuaIkNxptz3vs8iWzqi5UjlHa9EtnEtiTvE5aXXw6VBJFqqhVbto7R5ruVZcaWu8
39/FxWrBmTC2aAa0yJ1aZhC2QaNKVHvZR7zTj+fY6VZ2aeDOqd0A447OzqP7qNjrwg1wsHWD8O49
mqtkT/P8O5jTLMZ4eJcNVbqJHWGfX4ldrSnXzX19F1/ScznM2ZWioh7P1gR90Wy029X2HoOEfMN2
yRp3G+3iTW1eFnUJL+YymdhL15Z9XE/QbezsTy9FFB5lvetza9/XjWeit5qUGWzUavZ/JrppD4r/
Dsa4Z9Pm3dTUAbm3UYzTcE6nSMdmYQGt3XaboWMXdZ2xRYsfv/jpO7od96QxIJP2Za3HIaSFmD6f
2ut17/+q1s8c61ty8+YbxCCKlfRt0UaSdJSzlbBHanaK7VDg9QUvtZHoczEMhGidJfeFSW3vFVU6
O1TprPbk6Q0jxNFMe9jw+YR5e8UgyTRK6SXN6V5tWsfRQA/wgircXe3FGqo0uVGVJd91ph9bjzAO
eY4+YYgD147lFRsU0mOEB+oEOHa+5MPpOnpjdE2VJY31PaRJiyUFBHTHcgoMGsZN7elziJ2XNbLZ
KXwPbgRnyVOeS2TQqZVKIS4lBV7jpglJJCB3j8ckImHPz8LDfe0WbXGmHAtQVTx13UCNBKuoFraG
RXy9L2IRj2YiGDxq9F4AWbwsHYWO1FvtDbwsnZ14KFy+L2f5JpsJovY5A6RiEvM06aHLYDv5U2k3
DaHdlhsudxfPIhhQaqPY6MME+7PpQwIve/2Iwa3Z7vlAOWa4KZhFO5+pxYCSoAhtOgoq7irjd/Uu
gc//LDmZ6CB4wmXX41keA01x3LeqcTOHjfexm0gNc0DqFk3w3NcDTy0GnmqxtNAGj0WsHHDZTE7p
Gy/CGjDBy8zR0/I3UJ+tHwNLIvh9S7PVaMRw2x+l/Vp2XujNe9/6FiNPs0OrM+VRZZU0ZlJADALK
qn/afnzsVijWxxjHBxepwBd7E/v3RS5WFcxFMjjRZ0LRixksAzyB2wZPWdmNGy993FQpwWPov1xI
ncGKwWw6xRIh7vUkEHWFtD5KJe6rxIEjtr4kNuqxlVKIiFMy/CWiXMHuZZ5FLN+MSNUatPPW0CwG
kaLreZAzELbiRRX6uBtX3uqvp8T2cTGCosfGjEd+/GzR45zJZMAJQ/HUNo50nGI0CX30D9dHAQzt
PN/v5nT93dh/VGOgaWxHOa4vVAydqD64E6m8TkEFHcpmeFUtFAzuyWKA6dwMvXnG6+EILnVpH5I1
99G3bA4/2jBwlMiNJsW1QaEPb5PTtna3YwxOVmWrns67yv8O+F7MMrj/yGRwCWNjGtCPQyuEG0+N
TNqYGG7+K6rIAfFqzt24jLc/whhsmuRWj9scClJh22R1/zQthon1fxudzg7kHrshTTMFuhjeJ6qK
9/tVEdBoOErgSozMsjniFt3nmTgGjypTHcJJgzgB3sRpcKtDvmlewfjhcAQtQbqB5Cil0FVRx8jY
hTjERX5FGQSaPZ3w/ensgKoF3W0cKUs31FwKYwkjCuqzcwcpSCVYCOqrxFVcjBjjaLNYGjqXwxhB
mteDcq0h5zYGBJQUxxVKQ9EV+usXhkTz6iIX6zRn4tiLKpMnsKifIQ4MLY4XwZ84ejuDdCge2V6f
UaxgkB2t6if7y/v1qdLIk3t9aDCHEo2jQbF9rt/AinN/qReDLPNvYiznjCm7dXyhGzo62yP6sAkm
bKJaB4gMysov64Fz7tQl7JoLZO4ybTQyBTl2Gd6H7GdXon7AOzh/I8MwuNsdSbb70s6942q/Bxv6
aKeviPFpNgi2zxZqOl3JdQvyaCN3xuNyW0KE+Ycxd1OljYLclPiw1wZlIBaflW4J3+YCmIvoWnRl
N1Z0qb3txc5Fovj/y38nvfNuo8Xwx1wWcxv11lhcRHpOUS2K5jZEQApndQQtqvj+O33TMQ69QlP2
ax3yar94q0j/PnsKqO0waj21cQXztK3H3L1vr4vRyLliDADJ5zy+XG+7tDl9xJinuzfcB1hriina
/LDE8pZZlmxhmhiazBlterFrrwV6No4b8MN9fBQOGElcyz876DrlgN7SjWsYP6IYxUAbG49aAVGi
/7r9VI+Zx0G7xQKauQQGVSetRctwDgnVoXdR+k7JADi7swzcP0owgGpRcnUjggiHnmZMplyhbIZf
Erro8s9UYWtCx6lSldTqqZV53nV7jHd/kd+07ghNld/XIEh93vb8B6D8t2psXdkE/pZRnDrcFaet
B748IJT/BMeVdpbx4hCLWZe5fgxIhrLZ66ME/UBqcCyfIxKt8xi15gQZOh8z7OxDVZNvkFYLT7S4
94tji4sRxrl8BgtpG0o6yZB/9VFHAKhC7SZ8c96NSM2B9WPnYhhENLTWCKcW5oLGjAuJti3NYnBs
8j9A4c/GMVCYm2AKSGvoguAExgOTrAMhYErOnlP5rb3+Rp/X83cCZnfOWVjyyebKMdhRwYNuuhJy
YS5AXvO9D8TPyydPDG8NGdy4jv8CxI1jPp8ssu1+tYHaolYsxa6BNdanNS0c3ZbeVHPdGCg5/w9r
X7bbOq5F+UUCNA+v1GB5thMncfIiJCcVyRotyRq/vhcN9D02ozIvbvcpVKEKBXiL5ObmHteS+iiV
T1gbAOvXYFArSPTJWxhv/xhboutBcj7TJ6wg6U5FXeI6WcXTjml35D/awULtalWVNKYCFYSea978
K1mgiX5cwQmzbFzv6GmzsJulupSXGBng7CJnhSz0rp5rAiw+TMrSk5bhwrJL7+QtAZPHkTP9Jv9d
I2NNUMCVG2nETi5RX+wvpBNoa4ODDBPgD7+yC2rUfJK7ycGEGx1hQXhHqxdFq8HqKOIVOoKuIHMg
lMJ0wp/dbPXuRu51NqHmhg+cK8HOWYpnbUDBmO5rPzreHA1/QEx4Fna03R1ow9waOe8cGQuTdONg
FAr2Fw0TIOVUfBBO1zaa3t8pzn7ood8KZLuPD5X3HrEwvalsnJFzwCIxvAoIP7y1h39mgDtZuZgZ
523ppDRTEk1NUSXEmbrKuHVWnAlBQpe4Hj0kbtADQErnTZstsEI0wxLO6qa29Fbery29mGpKwxKg
mC2Q0qvJAQ3bzqAQzd6I3sLGJJ2F9hReZmXKC8N4riFrCvX4NCYcktNz1A4gr4XSes2HgbbxM+/a
T2nnrQjmNmpxeZKUWoJ2Os72q/OeOcZ50jm6FcA+3qMVyloKAchEUdcfzRKIajEO5GIEA1w0HHlT
FvRWHKMaQtGWF+GELTMr0oboAP+HI2Cy8/RWAqMMjRb1mIaABNRyUU/7Ihn1gAAA91jpuHKYFxtQ
Um3QtJCDePsI1MPIPsyMPVwfDNhzRNFPZj2f2yUxr3Z0GlIkn65LcmAYU0+aAfEMV4mX55oMmG4l
MU91U5URyDpHapzQwyfVgNdWL9TyR2QBVFaHj1Q+5RzcSmQebtNoiwqpDhxXSdQDHDr+i8a5pmwm
pbico0TrIKKhbXPwHeGNI4/8hs6F/c/r47Pi6DfLCZSfSyU2Tj02cHCjk2dKXJZdjkVgc+9FNVh5
R1cDXIcY2D4L3+ZB4k+mum4OhTXgaZ5VJRScJgSOR91W7QOBTVi5p8MGnLNctZvM9N/KY+6s2iSJ
2VKr4Bylo/hTkGq+RSNnNlM7e8T0jb8oJPJSRmT//M3V+enX4z9WnA3btXpUx26gwp0OBDgU9o53
gad8qtv1sRe4L4dUFnGtMFlQP9Wgas9Jttv4IMpEEzBHBXmWSWcucTsEg5xGVEOO6x74dt7BdJ5m
pJ+9fHP8iskswe3CmNtbn3NwcipQd0BkK379R3v/fnyfJh3DGwls8D62wJ0Hcy4Ws8YDqPgngqHV
5yc6mIGqPhrbZs8dqCSXvMInx+ayEXyu9eMoxdjE02zP7RXk2Vl2xEtS2qQUG/z6q6P9WUZzpHNR
rGsPqmanKTDDkG/hFp3+xS37j6Kz015RGpiaEF6NOxJU4IUAmuZX6L4D3ePTtes574nk2EJ2sFMB
fnNvxNS1qHan3TMPlJdnpdgZr0QyqhR9LFTPCzz0iZv5NVmTU0iUkKgtQLebBK8x7zZz95F5+c9J
0isAD6AqCQ7f0Y8cSkv8CSpVf4/Glv/H68yy5ohtn+njGTcAjsbak5xDCTZVDTzIc5iqb56p4jyW
LFFOoHVaGcvX+6Z564/oO9wnu+RQzGGr/j9cBMaAnHU5zMqeinPgrR3Xr+LsaHmxZIcFCZ5QLzqB
uu+xSeFdPjaKN6pgBM7m1RojBeJtn2bqYeYuFtf5NS4mGOd5YeP20jwpQ25ghR16To7rdYAqbOH6
VuzueSQCHNfAZIKFMrtcRlW5nl2wK1aI03llj8nC9Y05ZuP01ixQkafxCCC3EbUClvodpZ9nZNN5
b8tkWvNWFBMqJFl5HtQc1wwtT4CwQpCMPGoIJsmduSJk9Q6yCVCegPCEsqvwQGd4xsVkXBI020ah
LGGhACrwUqfyZzPbRQMRQgnaeMCJJq7wsw9cfDZAb7W41ZIB4hobGWPkqMF/2xNMIO5m5G2Vf8Lv
eh7entP9mcKbcweyJsEFbjeb8VDSzNB7w4D8hORoUFGd4ER+4I1z1slzGFgWHaChnARBobYTpefM
jdCKzssTc3WUsSmDLhigqqE6Cl9/9JXZCxorHO4jznNNWFIcCTnHk1RCTuUd0VuBAPCQolAbOE/z
C1Edgtqj7dp+Iti8rABPXSwm89ACNXJMFIg+0jYV72sOJim8Cr1P6Tln/T7wZjrpQTyxsjeYCyD1
Ulh9px3hpl6majg3emMxJgfoZUmVtle9QWKpnWNKZ36g2R7gKrxvNIzqUHXlGHBOzMg2BgmKdLbk
AkKj+cVxTovqZwHk78dCOC67xVif3tTVWKEXwvl48x//9GTB5HbTGNsiXYxTEtCci7fu59sQLVro
ZgpcjhieCbMYP6UV5KC2NIh5XWvI7Wx7BHF/diuAD6EB1+HsFy+RZDEW5BKMVWXQQ1kiiPM+1t3T
dv6EoU5htrnY/QyIQBw14N4/Js4ZzERPymvqCsOr1Xx0UOJFSwY5+y5acVtXsV8wf0/RqzjnR2/X
A2NtMQZmVMUhESuqG63Tvo1QcnCI81b3WIjBNgUF+v9d3TJd4QX0DrjdAE142v15GzzbFt65D+6k
p4KRbdh5E3lbtnHQrPsG8CgCjMoFlcSabJ+ADjRDoHUmlOMXSGCvvO7waR29kcmkH5uhy4MgDuRD
PhfH2WZYvQO2wC2cekvdsedn4M7wGp2n4+Mbmep9evqUdr1iNZDpRPP1ubVHon5LiwK4sJSxjWIq
cvRl0l7dCGTue9A12PTRoi5gqBIZFeAAXGb2YymTAeuNEOa2x6ECbCcZQlRb3AVP/1MUcvPzzPU2
Cj2PTR0/T1GPnGR020P/NcQriqX4YlcvlJjg8YImoYjMG5HM/Va6TDhdFIjE6GlKmvH4x7bztTEH
RIldnb09VxvpGn7d6xuBzL1OrKaK5FOogO762/95/Z8a0m8WxOYyjHGoVPEExVvCXahBy1jYs3fZ
QS7Xd3jqMO0+/10Mm8CoklAEix5uc0I6G2wh6OrZIvGpo4d2B7/k8xNiF5QsitcJz7vTbHIjEqJa
ESRIXh7RJkbbbuY7sjLJe4gZRB5g1XQ0frNOxoJgVK3uNRGHBrxSwEOCUBZMZjv9MLtgWgxskOEX
d2snTfONSMaAVJUCIDpRxwKXmHnfts+pU88iR46JhIgV8B0JreQ56CvhPQqcS86mPCqzUFIU3GSA
6Lyu19FunfgeXE40zjizlTFb2eCfBxGkz0sLcG6GwRiXMEn0IslwFb8ONAF3WT++6txDZKyLerpU
aU6fnjU6Cz0PqAGzHaE1KHDB8TyVaffr5vgYu2KY2SnMO2jM8qPeW3axA90jb2T/Xy4BvESgjFmq
eB0KuGltG0+xFCtSomBFH4gfRyjlfIe3dBGDOGYPgjueKz4d9qh/JTJnJNUAtxioxGU6/2jnmBKC
49WuaZmIlwaYdvZuZDHnVZ0ajOVfIAtTFM4HclLeEyzLHwBbpi5mq/ff348VZBKoC2MA/9lO5swC
VcrDUo9hmp2v5gkjL1njhMAGK3vwWMyJPCcr0ruf4DH3n1E//4lIuqehhz/uEoI3ihPHUnG/X4q/
n8O8FFZ3VqWkxvqdxB86ks2zZ4eXzfkXPf2PkOuluVGhS5kH6LjFmovEP79plUd8TG++oinh8eZy
FnNV5Rs54CQ2LmOBxWhfYE+jJAMax25NznzdHN9Vn25EnNUqzMIsUpDv3uoxHXRdOB3xW6SNHq9l
OpHxV1GupaYbSVmaR+M5x6ah+I+/0N6OGEvqHIfnnUx7y39PR733IlvQbsfRGYKWwnP0HDRAQfbD
5/1JJDys/395yv+KYvzHc5/KySmmyr++9n0PNpaFlJjofmQv6TI8ICvUYVwg3aCHJObZZrqQB7ou
M3ala8wsEOsTvXpH78ObA9OFRpIEne8LikxHIUN5+jL9zv1dMWNfWiOsR4PKbOxXfVGjoWsBd0XY
Lb+5kyT/8vb8lcWYlmJoyjg5QzeXtG/XE9AkOp8Bmc5FAAm0fM7SeJeNsRxd2ZVDbEGaEwVE2l9e
/R+eA8YzHCy0mCaZjRxieP6wpA0xaK4FWdt5mQLNROXZDq4sJhOlFeLY9xK92WtPt6sYnKqhJxx4
MRTvPWUBxYZLoJ/16ymBfVufrT++yAFj0u/vnQOoKt4pcZfFeJXWkGeRnlCll+DimYgN0UREuxMe
m6tJvJIbw3hN9N2Yq8aK0ly8PiTH9Xn+8SUQxPhw6DDMNMNgBUpzAO842wPaaXk550mfTjNBIyhq
IuALmSVqCuyxohYKAoTaHdHbwXlWqCb/shs3v88YSF3plaweUjjmFiIQQHJciPg98MZypjPKN2IY
46jCBgcaXcYrnGFjjUQ5guvHpzQ5wWneyGBMYGuegjqxsBSQW3i0dooOunZpnoDmH6+j2dnhjtRN
GsAbiYwB7JMwAFl4Tg9Hnl0c1KmsBAnd6ywn7yWjB/HooBgDeGouRpxYmYI8duXQk+pXVQo6SR8o
LbydpDv1SBZj/swxzDpVxU42kON4kaOjdIowjfdmcpTvqjU394qyTowqKGIP8dmpD8/oHeXxf/IU
7+qJ3IjQzrnRnTOIeEUpvXxpSTrYpelxrTnneK6m6kaOnJSdGYeQM8yWR332kS2EnuRoHil5mzbt
PP3VuqsbdyPKMqusCDScDnAiQXDpwqvoCO325eb9JlNiN5Loom8kpYFQZo0JSaV7dLZX/OzrELYL
D9devvKqsNPPx408xkqMdTBK7RmbqFwZddeYNXky7N0FTBLvGCMACxov6TfpH95IZGxGUo79BZQx
yuH0qguYTUPj1N46ZG8J+d/exhtRjLEoUrAM1Ao2M6EerwEeL7RwYpYGVRhM5lHOZ449nHRibgQy
FqMsgtMg6BAozvSP5XrroeA1buo/YET9L3oEfu+kCTwPWbVAaSLLKhsHtYEVaBjLhjuTJf7oGUTd
R6XTyotL5phvnKX9Nhz3whh/pqtatZWSErcasN29g8QO+BqsPWom+MN5IScy0ffC6MpvboEltGUG
5isIo+h646qKSOTM0dlUN7QkxBP32/jei2Ne/LJWq3bsIK6uVhdnsOVFSRmEHWO9Otnonu4pk4vD
2dDfbsa9UObmRfkpS3uAZKG3DyFLZ4EWrR48YEaBO28UuP7ob8NyL465dlIsWFLXVFAWgH/pJP8U
0dHnP14TT0eY+5ZX7Sns8gbGq3M8oGyqOxG8drb9WMpEQud+KcwtGyrA/asGloIJYNFOcrcIMREx
bNXGbiR4Ajz1oMd//zbfy2PeZsOML7pQQ56jbNfVIRHIuEaiims+OGrIhifDCPCeSr4eUfZP9cJT
uN/G6W4ZLGT0GW//qJc4HcwLY/xOxM2CS/MHcHCqm0VPBkceR7/ZwETAJM14pru2fj19Rl63y3nW
lnMuVyTWGyvRhkktnRssCGPfy/igdo4ueOnrGRE/DwltwtO93zzmXRa0k5GNJmS9rh0BzXTBvMX4
25X8i7NvE/7TvSjGMBgRUBXMABsnWAQsY80ughxemmYicXgvhbEHUVaol8KElNf1sXn9GFyLjOdF
41Q6jeieXVsn76Dt2Ajvy/VS2K6Xjl1uKbaI7/wPLsH9tzB2Qz8VHXrDqeKfdNLM/knmSkqApMcr
E0yk2+4FMZYjEVOzGQe8mJTR2uniuWFbhp3rxOG2onBs4ZV++UY5GykO60vYInlIls65JeZq+JPw
plR4D6VKrf6NlLGWVKXrqFpi+NMxZxYoDbcHMpvFOnqAXzmG93fwdbd9LLRxXgVgKBdxTsc+dDVS
rYC5GKLxytX2bbTmFyTopXpgeFkKrFrGCERUYA/R4hyVixXKnIbtSDsLA2icWzeRub9fG+MDiKVc
iyndSTwqwQeasABhDASkpxkISuYrNO1wX0veO6YyNsVogktYdlieA3O8XZNs3c1trk/KscMqY07C
ujSDywgp4HFfZANBNuqSESK8aDNYSlQAeGaZ42mojGWph8FKWwVaMm5fzX2JGlLDzdFMRGT3x8WY
jCoqLkHX1dTTPjojUlE9sJDWSeQ+Vnne5jEGY8zl8NJZ1EoC5nCZc36dZ+pZCOLsHFVi22IV2Wuh
E3NxOtu1OQdVc+FZ75b/eC08aSwSYA5ebEurrnvWOuKr5cnfjUxkv+YzeHFuLjsBCPYuw1IUiKKk
0KiDeeK69sp3vGS8bN3EZPqdJrD4ws1QnTTA9SsHHcX8o14BackiW5SfajIPF+Jzlbv9rMT1BdoS
xzPkGQ0WerjM9VoZznhPFNQf1iDHQKPVCaFKtjYAcNGg1V4mL3YD6Kp8zTHGnPdFY4yHnCdNktGn
LL246mgfBDs1HW3khim8k2TMhxTAJW0qyKEgBmPkIC5KPSQT4WJxViRRw/DA3GuM4ZDqccgUkF6h
leZ1bWFq9EnbjB/IgoWoiXEzYTxngEVhktseYSYNwNCtsD5/meSZSuGWn3mrYkyIaahZJmoQ09mv
R2PrObLbNS6qRKPr+heNFxzRn3u0iUywUsnFkOg0ln3VJPj3y/FMxBlAG3qwa1W+DTwD3ze4/KA8
e8zOEoapmrWDTDczask5sAEhkjg/GI1wHhuxaYMMzDtFBm6WyHb/JUUfV10ywDluKPiPsFdrm3Or
/2Utf2UwqY7WkpohunTUeC37Nxe5B8IffZu+v3+FMCmO0syqfgwg5EjbM2t7ntnoBtqgFWiRg4WX
Z/vpNf2tFn/FMe6NkXSKWA/wApZrUAyu7dqhdL+8reNJYYySrueKPgIO7PB6FkkArrDHhz9RfaK2
/u8qGGPUXmQzkSr8fgLWI8WRNhh1Q1MPR8y1cvtosxhDVBZtH/T9VQHqT8sbMV6EP+j+vHxbdr4p
T6Rb2QMoWSg93k/8wlnltAP1d5WMbzMYWaBWDcR7W7DszkCOzE378g6KMUqnHEDRqkZXeMQDjQ7h
7QGobbsQ6Hrv2NPnBXgrfnj3ajJeBxeYqMm4vjprI4RE7S4XY0RIFJF4lWzSd/EfddvMczfBUNNz
7PMaC5WJZaLlwZQlAO6rMto8cStuwiNTQ7u6XFYyXFHMGKVzpIA/wsrepihYhZvtXFo+CTaIkVZv
OnjJziQNQYLQrOrVxn1pZ8+8DZh4CjRRFUVJNDTwLGrMrqeZJhrhJYS7cLGPoxNHxALI5RlkduC9
Bttb5/exo28C3pswsfGahF23VFkDSQnb+3Hp2zQsCwunvS0/2rdgJSwWP0pMtB3HOk+9qXeSGAOA
cfJwPEeQVHmg+I4PlpsA7BfYhg0x7cp7fFGmXD+06WuWhB3FzJHBvHVFWqp4DKDFCSad1mXutjIZ
QwTBCloVnlpbRbt7PW6Eda+TdvaCOgN3bmfiPULbgAgQR9A6qIrGfMIQ9n2lBgLco4W8+er9y4mc
fDhjhjjL5oCJBtvkuO141py+QIyBwqJNWVSADSNK10m+G70WuyQTjECyDshGuu1SnpfziMhve94F
mmBvNy0JpG/YXFGE4WVMUSbEet6XCgQ5A4hBy0+RVlur15RsdczWjEQg2WeLf1PWUmS/xSdkzZWF
SDEYTINIO57hmuh9vv8g5grFkpVfUkG2DrUbbtapd1rU9kfoC8TYpClpN7FbYBqe16dFf/XXft9s
A3PKQRcFWihiG9ITsZ6SFTT6mXemE8bhZqt1kfE6zMaqaynUrMMynjfuYNlt51kbldQH4DbmDmWs
X8QFzzQ8XpnONjvkYaKp5VmnBywvuk/F6WoSe5mt6aA6V2xXPxYON5HEE8pYiahLhXjMsFSnmgtg
ZNxQTKHHtuG3e2WJ6NIwVV1VcVNY8IIe85GXokyCw1F0D4fIRkLxyOt3vsI93KvFvRDmduhokbLO
FYS8Hrf/eN7StOn0HkaRpZZkfjFbe5hMRtvudo4ZsNCPtjtwemK273Oz2SiLbAcneQ8qYbJYnDyw
NYBInhdTXbPsjz6RHsWNpQhPIKAINHyig47Ury861ttiavTYYar4MNss0GQwLhaSPbqY0F6EgHh6
fA4TLhv2SDNNy4Sh1oBWff8B4ynU5KoKAiTpR69tieaPfvd+HkjqF1vhnVfznQgi7+SxQCNhqVyK
rrUCvED5/FQTwCyJbrkobcuONuH7mfSvlS1zLu+Ex2iJFhA1DUUDbT3Wer/KU3k2+7zIVTrkRSm5
VBt4NICBBTjI+wqn/YICMO9sJxr08AjgVUfzL1qV4BnfCw3rNIjrU6ce4NZIDvqjUG0unWC7+exI
4TaugVfx+fPxeU5MWN4LZXxjPY8CCfikKgwGlBp8YOBh/Cdw5t76uASY1Pd34Ttd65dgXlosQLu0
1zNincn+9fF3TJ3z3eKZu2cKUitcSnyHSgFMi0XqnPbhPtjNyXDMXf1N/RIOj0X+tlr3K2eukgxc
ryEuG/UADqWPM6jp51Xo8VxEqijMfb1bFnNdwliu00KDEMfafuj/PI0p8EmQet4/Xstvt+VuLWzr
QFTnRl/JrXowZ9H2aacshO/HAnjKyTZPD6ezEYgWJIxb8eOC8Elx0CCL9ljVWfWL7pgChqLjGJuJ
hmAsCzTthmxasmiwyBrJkBXCmA7YPUw+oiWXEmWvD0Sgsy/LJxAXzWzNfhaXgE/IQYCozDmLntzW
G/nMjRRUwNdnWk8vR0bx+uh4fmkDEDpbzxN790ZHBjcvz9EicpFr4pzpBH7D/eqZq5mFTX6KE6y+
PZ4+9QVuZu/35Ak21929rYr5BnPHEa94N2X67vacuYgIaPC/6Z7TeSrH22r+Ya4LaIUGpjDFal/8
DF90x4H8yM39Tt6Wm/1mrqQy1HreAA2BFjFDJNBf0+c5Gfeum+0+1RWFwbGt/6WKeL/PzB1VFaM1
RgOnXLte7hxg/AAoS9x3g6fPE+U9SDJESYUjg1wXOzGmW6c4D00JJ4rr8yUt5zPQcWCuFiie/skZ
CK9mPwE4dS+QRpI37kJxCo2LNEIgYEcAFziHDj0BJEl3gOeOXHY+y22Ectwc6aRpvVkn4xAWKPKh
VxViUZVdnz1JnacbefVtHJb79IP28PPSiFN+0d3OMjfVGLPCAAGtiqoYUOQTv5y1fv9W2NbTP6i5
AwKSuJ8vL9U6wS5b8722Neamm7rqhmPwp6/PzdKZSytfInBEZPiQBHXitdfOe1AmwU6eVquVAlLG
ReGgHi/+F9WL6Sf0RjRzc8tYzyQtgejSfUUXCNqEi1k1wB8VgdfDsxMTqYF71WJujQwioOJ8FrHQ
0W5zmCbx+X1Ro19nT9P7HPeftzYWy0aLgOgUBCMUeQ2H3CQtUsXoGacd45hJ51jeiS7Ku7WxWDZm
BdINpYIdMtflAjgChMzQr45xCYqamrsnx+C8NBO1vHuJjMNZRElySi6QqCET+uHNkrn/+C3j2R4W
0aYeL5mZdpBwdjzND4m0oYS2CBDgjPAyOdNP119VNBkDcFK0StFyHFfrmIuayLZzuD7ZO9ANCrPU
zzzBERweTum0v3AjlrECkZXFspRALEVgpshfcFG8uekQ8oesOgfBEVgOvW+f1+7Nu/UsrE2qGGY6
FBD8eqTMAp4n4dIXLwKwyf+sXMRhi2fBye3Ujm2erv5OBt5rDnPr40tad2oH0YCb3um2RGFNYd9X
6PdxAXf2jPTJ3uSxxFMr9sutvdlo5qHOBjNGog5CRdq0j7M9AMJ4PgMcy0ZGewBHdXlLZExNHCWp
pTYwNcul3tkAQ/JpSYULdDMV294+IizQzUWrzCQyZfUQvUfP8reOYoDwDv4ELqDutY/nwf6xuDa9
BY5bMVGgL9FK2yYbTO+tm9dqJTlfc8CeXcjTE56s1UbGsOdGJ/CwV64xew9IdaKz5cnX/9sOs/A2
cdhJY0Pvq+xKAJ8iQNkBZrJiR6769FjURI39Tl9ZUJsLOMl0IDRTSw50APHTm/eEkJMNdX0BdCPU
9Yd3RX4XYO5FMtaoReNCKuYawoizl261y0acozDnA2HKcrolwOBRkbbehVWdkceLvbb8PDpnxiDF
cahV6QWLTcBgbhDRvgjOk3dQnGZWBgSNamjAo8lutHvhHi2d5bP/bL+/v8FbGO13MLrwrhIV+OiD
GPckUssqOot4BXSwV30JCCbm0qwFYYP/05Dvx6vnOWVsttkUz3U01Nj3BFCnjYsUlQe0lflpJmVE
/vNOB2KMFfILoNj9RNoQhvLxB/AWy1gpPUqafIhVPKpffxIuv6PE2UrGKtVKoXRg9VAPMa4tAQIQ
YNPcxwvg+O/gZ7/33/vxcgK/BiyfFi49sDSMQP2PbPRHC6iJCKRrZoiLLk/gvi4tXyT5C+fq0B36
pS6WaOgiqm6AHqd7cBM/iEETnmLLwmXNV9qX+ge4JBwJ057djQgmRBHawIiUEUoi2roturPd25sE
sD3K8+hwndbJgP5GGKP+VRTXgZSZKsZjjhQqhM74Pr2AMZsLt8vbOeZZFvtLqNcDlrU85c64VJ3R
dByun8VbD6PhOXgD00gyqMNzRNt3Dxa1r97FCPHJ+el8C4APr6b9WCenHUnLQJiuK6A7u9aYbnUi
tmBM1UhD+7yTbnGVYUp/uiXccP+bW4+jfu9vBfyPMLaHvtJaoeiSWINf7Kyd1ES6ySQ25nu5kiYf
ib/LYtvpSxOohGF40q7dSmiELY5crKvpmOlGBl3tzdYNlaUCYD+4xsUfLbhrZtaMos8LTjp75RwT
b+eYe1WMF8kcAsiy/LWjoELvyfPezd43DW+cTpn0Bm+WxbyvqNjmpSgLNOZ11rQc8bFdN+557tS2
d3gCZ5kF0u8V2C2a1QaTvoufH6AocVt+p2Oom89gHtveCqIwqKCYoF+mk3bB3Gvm8pLXzzGBxwZ3
4kYOY0SSk9o0cRDiAixbp4QpRmISk8z5EkkGFCQAnZnb+73DAyOZmFm4l8uYFKlr00AZsL7X4/po
eM163G9eqPrYXP9+ynrRKrxu6qIqy+y4dtu0pRJ0qXaoFyiBFUQfEOALr6e5eoSrAHfpm0eiSF9L
9qIrIBTTZZRcFNFiDk/Lw6AwRCqRnCUCfr9P6R+R445NPqe3QpiTa5soFcy20K700h/1Z7IBHvUy
+1kfT2gyQCrBGVb/BYDf1FW8FcscnKoWenAeqdj1xYlOdHQRIK9ucLiQ2pkBzsIF5RJUhuN/TUbh
t3KZ10EtmlHohoyaNIMAnofCPQAVa+W+AJmH+7ZOeVt/pf3yVS611gayTFd5RC+X8pasFu0LYI14
giazM7eCGKekzRItaqggyqEDaEIPmU3ABoLMg6DdR+ODJNAf/HfdRG/KvdmOVfOiNnQfwX+S0i41
++ebP946eb9v18VY7Mo6t2mNOAViKudozgwUHg10RJyX0VMYE8fh7eR1aOXRwhjDPcZhoykyJCJr
elxrSBoeBV8syWg5+h/b8V8pCN6wwN+zPSaFXl4W7mi/5SmaymzMzfO+Z/J9vN0BxggoStm3g4Lv
Qf7fy9xi1j+BlE/pCO9xnDpRFQNyGs3Fo9TLnGgFoJmmzzoIEnKyto4ycOq8EJnaZ94dnPLQbiUx
h6q2gmnFDSSNz/A5hdQGdbDXwgCgtQlWjuYvCZSJ8/hP2e9bqczBWvKQGX3Za4fYIkPiZDPxgozJ
CF68PYXZkJH0++Zlvulvssqk6pQFD528ksxOE7UN5l+qQdOA1SsBx6FA7xCRSORplnP2y8oJCChL
QUViN34WAIhsmD1e9KR1v/0AZqvjqheEPsUH5LVTvqJiJb5b9mrVIO+HV5IYszdbRKNPtB9j3n5P
nbJB28WwcsmQWMoB0cohd4wMJOEAmbFdvxZP4T5KyctL9xahzMLRqgk4FQte/V95zPlmGZoyGwPy
lvEZnl0k2brTApG5sM9v6FND7m/wVouOWCsNuGCFG80G9G/7yv/Qng4aUEVWVdBCWbLBhvhhJyYU
Gsc4pGg+FlUSGfvO0xYXmlce/O5rv1dHQkmpOGc9oeB3cpmnLauMKECLuoFADqiPmHw9gqhYOnyN
ULgnda4e/uTA1VuMH4vL2hfmPyA3f/wFE51r9ytnwn8QJAM8R8YXhL72hlmiLwym7F+P6uK4rBff
oTf4nEOfipRpy6ehoTkEIfk1+30bPZwxHJuha+XQJbvTQXaQzB6WmUcj5X29jGba++MlXgdumRt9
J5BZ4pDmpzBtBWgZegWlDNRP2945+WLrCi/Z/HPxHGyeFy6JXq+5ddQwUcG8AA4yQXPo40+ZevNV
GSpv6RiwkFE7vH+Ch1GXOjMrhYMgOhUeQi/+FiRXW454mzybmFtbWouHFxEl4j23B2nCs7kTzty2
MRUsRMMQrsh2LNv/PG1pnv3s9oKL5n7A9/qc1dLn527jsUxdUUwJvb0SOp2ZtI/ZmKIgVn1wCE3b
Wxeb87Pqxp5hkBTJ741rty4qxna25ezy77Q0I5fZ5epsxlokQ24tzS9v1RIUq8DcrG3FR0zlHNYi
ssOpR2a1NzvkjjcLZzGcgjiaP6eupaM5KJ+ltrJ7vBu/47rrV4F9DhuBkXk24WC2lyCPVAU9b8Yf
ZWntNXvxwhv9+p2rvBfyK9FQAPbIFCEEsWvmw6IY5Lg8O23k6rtkhs5Yc2cErjYQEYPTHswbssc/
GLSTR95b8kvb6Jegy1HWJU2R8B/3qm6VQ5vKuY7lKgEqSduvLeVAj2snD9AOu4h6zqn/TugwAplr
LpZaFWWtFhz6yr9c0FjXfjdrYz261WaTHUYXBJwI2mWfI/f3I3Yvl4UJzttzHmDHg8My+Vkek01B
QJSQk+Qj8N6SE22MQPmK+kfWbg9GiGeeBZ+8ZX832mC03UyLFJyDZnAoNCLW5CKSiyvssx2eDFiR
x0r8u/OaLlZXDVUCbq1ksBXCJmysi6hGwmGpzoJ9vMtXgTuQ2EWx3FYXQDhETxHwfMPZiB7h96yl
hR80Xj//PP6O348I8x1MLCqh+70oJCHAwNUsKUlhuPLKTpyTc/J+YvcCAuUlj2Pk99gGI5PRaDMS
QDBihsLBSQuAYfUrL/1z8E4JCOrWpPtQFfKpe768XAxve99PXePzc3A+X+BC8NwGqsqsYTU0Fa1k
ikSdNcaSW2EZ1sFQC5hA915DRP/jod1Gx2yj2snCnHXrTiKL1K3hrKq+tbh8xOBeWZQScXgt6BIV
xXyKBZQfOGr0W9Bken/Nz2Z3AZI5bh0l1dzArrk9MHORuo2QR+W5DhPrtpBYkSQQeCpYPSPscoqb
qjRigaZRs6fmo02Qf9C32s+n7KRu++IjY2Vwx5J+x3MWkNL/imW7NtrEKC5VlghIQDgJ1qjGZFV6
ugfPgYeiPnXBLFkD8ruCf8h4NO/3M+k7q4gLyGppcW3f+p7idy/Jx4HeK4JqKtD93Wf1rdgi3Yq6
5hfUq1s2Nq/n6ndQTRd98yGMjiXnQezHBB/yugQt3fnb8z4+1svl0j8DpKLe5lA93d4O/xzqkjQv
bnaQaJxQvuNNyfm5C3q3fqkZLA/ieBRxMGNyvy1gEFGjpulw9wwSrHO0MZ/sMHY6TwaK1XdBUXB5
oH6TO2AplmqiZmRpFhsURHUTaGKgRy9CbEfbksRH2TYXkZ06HkDd7BRvqIuCb052W9VJ/cRxz0+L
xPs0Pn1jrjkXz/K7kOtD/i7vWxiuUeiwlogwVWI1JMirWGyVJH9pZuD+MXfBO4oXqtOBeauZpy9i
yHnJf289lafi1qFjXtfYjps+yyUjtPL8BRPsIdg6frqv/6LX7lfdAqtSLNMAYBhyp2iVvT/g4kQ5
HsqoeDnPjxeZiPFSPwgzcVkNiP84j4fyS5lM5EpUtKjriPJ/TfzFcdZl0qkvX0LKwYN5txBuKYpb
HWnXQW1bu8Y/q85job+nwqx7ocwzbfSdiAIDhK77g/zy5X3Fz+nopEtpNtqLC6rnnmsbM8xePGtz
O259jniaE76/QOjEx5SdoWE+WZZYtpDTpVb0ylSrF3kRz9fCcdvMspKk/4e061qOHcmxX8QIevOa
9GWlMjL3hSFdSfTe8+v3ULM7U5VVW9yZje6+3REdUWBmIgEkcHDQ6EiqGJOZBEQOCUum7wKc4Ciz
mJld2ZiIuhAt/VIs0N8ho+IGBQY0nfuNpi5ef2XHBGgpUquzsO9/lL/5rtw1bmBxgOX6p3RjYdIm
rIo+WfHOJ8pWsqMdKJrhRM8JedXRAQnOMxYkh4CasPoLyMLPjmTzVriPFvIwty9jDWNVLr6UcjZl
MQhC5eNLuX1l1YhyZorqCcBp1Qgsz/UsbifuE5CVt0tndUc/LyXTNbw+lr0SWYrqrDm8Hvr6ABeA
BMEbhuzxJLQQSRqCm68zXXr39HqVm/lacOf36mOduWMAsQOgmoX9ExQZ6PXrOylPWRUIalSf2dWW
2UenyWI/9gCOy3rqNHPNGbavmRFi+msLIHfq4sKSRM/0xvwoSGn9JK4DtgkJWCffWkTn3tsldU7a
4ImhQK+pr8uzPgeVbN2cwefqnqKj5JP6XbGPKp57e8XgD4934xaVB33QoLaCjJvMCr95uwvNjblg
kBKlbc4jNPMJHbGiwWd6uR0jop2LPz/q7lmC2Q8tTj9LbrpWzchsSe1ILr/A8X2bYp8/ReNVJClZ
jcNcq+uDkbgUPH11VZ9HPTu1MsEwpVyf7NYY3+LT6AamZuQLMedtFYaSOR/HxfKrNspBOvsrUwMC
qNi0KFsIBjyCiZTd3OOzEWbSZTMDJ/3jrf99tVJGA02lIsfJnCbxnEhF+603qCEwkfW5X426aLbf
JWElUhitU5qNkTz5a+FzIAnhdNbq9BB/CnrvdibrDihLDbv4uJRMuftJiEWQI8WEbV6lx3wylSwy
glS358pI3MHgDPE7QJ/BhIJHhQS8qbqhnrrqPnZ7UK8c0OgHCLMu7BFKmKKDqR9k4Ul0J3JEmgU+
jQWQBd3OtGXVek/Vyjxvz1xGSrs8c58shi6Yml5bDaymohckQylLZIGqMKTNGtlMxRL1dYds60DK
dbKkpbfROj5I0JDihY+V0WJ+rTEDN1Rq11XteZ1OZAIG0O32GEF5GPcjyluTD0eTkm5jFCtuWy09
VOcrcKkyGvrZkWnj0ICGiBH/cS087DhVaUW/P/u90byNJhuZgp1/1xmAz1vk0ceNDxyLqveGwy3m
0elgBn5WRJoHQePc36/QD4ZpyMWpSMrulEfu2wRtaD69PXrP+k1+fHw1biC7syiEgRJOHLlUlsYh
tnLLdVNYdejtke1qo9rqSl31L+rKdzgjMxhTMUP0YZcup2t27ha71g0cHlNvtKUA52bHUWmfc/no
DOEFGErKX0ropoxD/O/TsNeOeUXq1eDWeqmLJ2+jMqTySbdKN5v33h3XwSrkFozEjX0GqgBeU1Hx
REBjikyDtdt8zOLBU1iAiFC2ISCEnREce8w37ACc3ry2xoQrcAyQiVkciX6TcvwVrkpo7uU4EViD
Ofy6sI5tlIZ9o2TcaQupwGSJ9huPyidHLAyNQt+GbcdAFrsnjsTmRIAhOQsm/v6YM70j+VmsQd7Y
p398EHQDZUHgm+iBiJ3iRUkpeyyG3gGKm+unP9s/4HOL9Ulvrd4ujWRX2WvneNztwBkavz5Wy5u0
wCx+bq1lVVbkYASocH4cmlxRK+yHWpHgbVqH9rATHQ511yM4hxdUj041QpgC6go8H+AREdpSkQAC
3jhhpBpwuDc8hQBI/X68GtqQ0b9PafYk+2UmhA0A1V8q6CmQX3G7tSrZC3Hf7MWuTNb1MujcrdYK
ZdSNWMYfbh0Yo9EuHMrCNtFhZaqMflky+H3O8Axty70/3qUbgiJqm35z0xd3oJFGTNnq8Psz1EbB
P/1OXHUuCUI9X5BFv2ZoUVQwogl9oRQaRHnbz9CUttGC+1jaKsp1FaEnCeP8+/xPYKka4Zc6D5YE
zP//Yq/CMW5baVapmQNcAZe0iqmvRrtBrnSeSYa/XhZOZ0GJf9FvFxInL8h6VsGSarNGFzbI6DAM
HX/55C9eVuZoDbvl2SbzzXuk0lTgFk2KUKUplolOFllnPhz18LWwrvmoKRGwMfC3iDEEWaSpImJG
ruNhbm7dstvsyOn5qgM5bYQm73W/EAPfuaBXoiitiMJwUMQMqPPsPV4rJggR+fUSZm1JBqUYWqeo
GDcDGWwJ+i0S7NqlDbsJTkA8gdKrMuc+BDxkqLsTJArbMAk3qx7ekzpeSzbQfiNZknMnHriSQ+0W
2kJ4kZEBLPfxXhI/XN8V7PipIt5uKTM//9KNClysiNozJi68KguxIkDzvYVH8N3zuPhtyrGH0yRh
hjp+O60JMiX9ZpGKYmmfqDsi5lJV1HO/4ykdjANaVkRLQEN2dlh6z9+xAFcHQrlJOcu4agogaO0f
rM9YFzDYayEIu3Pfr0TMn3BhZHwJWbWIAdBfXm39tWd0Zu+yC27yju2/lPEbil3IiICZkzGCVjyF
h9ZOXjRjiTbjrgDETSjVInBS6IKeEvm8x4K56yQQzvCRBntssZZ+ftaHi+9HA2ORiyl+vv6JnnJ7
GkEC9VjCvehLZS9WQEVfqsfxjQcDMGfLZw7aw2Eg3yvNnrn1HotaWgxlTJQxz7oBbDcnQxqtvtXz
0+PfvxdUACUiaaKIXAfQBLM1u9itJE6DDvN4obQzJVxIvmuDX+y7vuONr4RQR9JkY9klPYQERmFq
m//nEqjTYJVSKscWv57jYcLrFkqkEjpWl6Lgm8IAgqKrVVBn4UdhF9cZoPJAO748v2SuZHEOZukt
TYO5a0cujoQy7P0k9DBaWM8cu6Sg3DoVtrGwZ3fN7oUMyqTjPNg8jLCWlxcFMlgd8Qr4nxow4W2e
/w/TOO8argt5s55fqJkmhw24FbGm0HG3ygGwUDRMrt92xub883hpS5Ioc59PRdWHMXqR+OfEEt3N
BAzMUm50affmb7hYjRjEeaQ2WE3k1iTcrJZaERdvJWXnx2pqQXOD49mu/V3mnk7o8xRz8vx4q+4r
mgbACrBSYGakpEyxmlWNJM3MIZlH8u82MM75EkrpnhDABSSwQaGihiaB673q8laJ1BztCKOu2qPJ
4WXkA2hZLcQR9wzlpRj60hTtCCOA5hLVDh3P0mx//3iz7unVpQDqxni1rzDNBAHIkf6UZ/7tb7Qa
l67lvVjlUgh1Tby8b8aBhRA2IdFTTYTn3JX33Mo3ameJVG9px6iLEpWou8sDZPE2t/Gc3F0K5+8L
AIWJgjwlsqaU1UcNHljfAa1SE4ZMhER0owkx0eNTuUmbz0YZNJ+onuKFgqo+tYpG7qK48oR5Ft2b
YFSv2VrSB73ADLWXZwEmpv1PHnqgFgXsTkAiCplPShEm1h+bHMOZTuBr3xJ/lQ/2sOp2usOmMwXh
F2O1+rBfOq2bdqLfhV6IpVRjzL3IYyIVJLtvhsSS6IgBggUQScbPMzA5Pz8JaAMSvXZUFEUk4FCW
otvbTOi80xcfQO00mPWCTsnxAdjpyYILfHlpjBiU5+Tp6XDgdsefwAzMnyU8600n+O/C5zw3Sspz
rYy62Vnn9SlbRLM7hOQo1dOzDBBpAazyaqebHI7bO0U7CS34LVlc9b3X3G+W/b+lU6ctdXwYNTyk
v2AWwNva4mLdc0GCab+vUDQ9lnMPZWYvlT/uxhqXYqnTRgsS18g1xHqAqKhf2QrsJXMz3OPbc882
X0qhjnQIC5H1K0hhZWM/ozgxydZ3Qen5WMwNwIc+QspfKnXTMkkHOTXmHGMA0bY/tFspMVAXef5a
sKG/xSr6tXq5KMqrxU3cMFICYSImAyBJlhDB8Z60wycANn96M3r1DITrMzJhwIq7dSo/5dwMSi70
sEA/bIPButk3YJu+cfxZnT/OyB8vOF5pdno33wjqWAyNQz5doukKMcRClmK1/0eI9/ZLUawgTaXa
M4ZzcOajADGz+DRyqH1i2FVqkr9/Y6D3QdNTOYXZoBhXG5GpQv1Xzheg3T3xwTr7U9g/P1+LNu++
8UERRADjrSjBk187cYH3k3xMkQSqTf652AzoKzzldmAFr5Vr1XZNfNf7m9mCvgr3wMQZuQHUtbug
RfNVu9m0i4+gtCga0jyeEnyEsE82AqANyTHdxmdtW0KabwXr8olZknnPIQucwCI6Qs8tQGPXCy96
NVfZrkR77FutZ+7k9iIZK2NV9OaCTtzgIeZLcimKuvJ8zwhyquTiCdW0yZVeMzfQudLW/vwoYAtF
yOQhd6laPqiiH2/svcjmUjB1uJ0KeKswFaCv24Qm7gX6QqLVkqm5IwRYAoEHLhsFJOjR9UZmgzhG
XdOxp7UmmbXt/fXgPvcLTA53DI0kzlEmTgw9AMASXEsJQrUUpkwaQDHLE24y0s4kWkUkN9qORFSt
l8c7d8c3XcujfZOcKSEnicNJtJPmKE1G54yjhUs4U6YB8++Mn/jHCdHmMaK/JLGNpdzcDVZBw+8r
KMGoIhB0yKhQGuo1sty2gQLQU6CzumfPf1WuYM3/DvShsgbeDlYLRvaOfwKwS0DAhVr4nMmh0gbe
wCsgiWr7U5NYW1lG47YW6OqbOZ2PtbMgbFb863uPniGoDLAYMyU1DYGVuYxL81bsTxpmT3m2pYwL
bnA+pQcCfl9jF8+5kil6sR4hYC2Rbsn33VotfL0wP31V5IxY+nzqISuiUfX6Ezs6ajhaXb3O9aGo
SPvut3bV7tu1Cr4OwCtGjGHLPhbJvG9v3vUHUHalKbioSqRgOAFHYXWnNkaWJzZbu9abp71kCdYf
TDY05gm3o7HrEqfRB3tuzJLzJfrRmxYC6CrCKFGUf2lCkEC7vp6+N6btqMTQVaBGGj2pEb+OhAHE
o3qLIluOIlKLh/KtqRsiTLo37bT20Oit975wb++e+MWHUE+TMs7zKQ3z4STtO9STsf/coQboCu0M
nJ0iOZzgRA5KpHc+OGj6zRQfuMpqJr2OW6MprQnx9T7gfB2wzcefdlddcKMVce5i4mTqOtdRBHgU
CiEnocvRbl5+jc06SD8eC5kt+o3CS4jmcXNn5CmlEqrQjBIX4RyygWNInoW66rGhIaM3LfeajRYt
NY/c3W9AVFRAyQDiZ+f/f3HDsiHu+rSNBowIzaKVUE/xxxhE2YL5v7t3F1KovRs0wUsUrsTexa24
8XrRXxdCEFi51GjHxzso3kZwUGVFEjQWUQFwa5QstWWzKmywhXJndBbGoK94m7dZ2zszFkagv0Fb
rOGvEbnsCtjGcZ/b/uY1dkdL+9NavluYrcXZvZX9BB+Sotetiz878xhaM/nb42+9k026/lbquAVx
EES5gAWI+IDk4GjgZDJ4W794jnmeqKXj+Ydmu0ThddOQ9XvbL7aIiiu8MhJCGcxEJ6bYhuyf3Dt2
gqtmewmM/elTwcHKPF7o3fO/EEjFGHmsciBmS4aT0oUj3uVDZeZtV7myGkoLLuP3itxcIQXQdXBR
yLin1OIqPmtSP6yGU272q8bi7eyJM5i/8nE+3ewn38hWZtfO4wXevbcXQqkFdswgo903g/1kem8d
eUKoF1Uubqo6kEiQCz6JYzSNPxZ6z9dD1f+1VOpBleZZrWYBlsr3uTk4UoP5D8O+cvrcqjI840ze
I11vMumS1bh/nv8UTBeKuHaQJE+AlWalZs9jSsuYmyrTLxjD/+V6/EsM7QyAbUnaphhOqvY05k+x
puoduwo9witf/nuXBUThjsxSYMDPP3ujQRhOI6NjEch/jbqVqcfHXOtDbMg6fqrpSiOSJrT5MjRg
jF1pmPTGs1oWQULmG8APGyL3VGfvWv1RKi7z4TM//LAWc0aXxaVo/V5UCfzrvz6OUm+uYrosFnCV
Us/0I7tun5vopIrG2LupqbS6Glu5IcXrqFVJgzk22r8NBYDJupBPaToTalnfMDj6IvPRg5Tmm1gx
m6LSlWKJoW3e59tzAMwXqDYUPn8t/YVvYoSs68QKXsMT3/jRkdt3mUlIYD++Rf/Lcf9LDOUCPdnP
wNBWwwgzlii+ot8GD5Jjk+5rCZMKIkNCyAP0+aAaCXRNgkKoIqDfiD9SxWHz/cBgUFG45uJO50Nu
4Y4v7QHlzUJGLFW+a4ZTh1eEGAd65lkSkz+3w1JC7b7hxDSX/9luSu0H8Pd0HNvCK8S5FYWbWNuV
ZfReaE9a5GR+sZ7Yd2E6pOwqahyvbY2IqVeMuik15j9YtAjabgmgQlZW6BGSoRo0g5SPMC9KOXyI
YTfLEQdjKGRu06UpJuk91oFZaWlNuxQ4xxQXmlY3mhgFJV6n/q6WnwS2ITFml4dWmK9SPlkQds9X
ACSLHia8urmbXj4VQyL5Ifdwgz/8/LMOXLZXSVsqdv/5eFX3BOH5OT/uAY5WROpAPUbqVb7ox9NQ
lgbSCKRh2jOKcM6Uh3tVXLLWtwlZzCNSMXEDBXgRUFTKMoxx0oheJ4ynKVfsuD33Q2qlU6er7UrQ
1lrBrYTwR8tq8/Eq7/miS7GUE/S5RgCfkDKeQv5ZqVdh+RbH1mMR99TjQgQ9qHWSBlT7GXk8dfVb
3+2rCrD3wAoTkajxqYqXvOu9cwOElAN6YK6fSNSdZ0KvBDc3M56aADDiGM8+5ZlvHbVvnaBaqmzd
CpOBWkaszCFY5hUau4g2nyEKAhaJEmRCKqvjP4Q/OU+UeMFv3Bqyazn0FVPBdBj6kMOgLVf5Mylv
Ra6Ph8cHdfuauRZCmfKmS6RkjHjE/iJf6rzosSsmH9kFdbgDuIYYTDpjFWBuZ4aNa3OhxdzIdpGA
R+qAIof6iehnALJ8MCfG8GvCTJ2bv/HhFzO+pNJaGb9GZBCKgDEkH91BYuQEzd8g/Ba9uckvUwuH
F10+N3x4mr7t9XJpW2719/p7qb3P+zCUlH6Cxcmfxum5cWqjk0nOG7L/b2csryVRB5D6Ul/3JSRV
ihuobiyVZuy/ogSpsxFrZfICwuROmg/y4CCQrlegwXR3LBbFBPGgYWVxshW6wKkLs+qOg4C+jr49
ZqydqVZfs6QH9aqGfn2R1X0fiRbPbli37XQu+4iyj0DoSYp2pWChNH1rm9CzizQgengwcUn7DeAv
/Erfqao81Px4akfOM9WqBItPgabaLo6+H2v+nSLgbC0wFm7uEkKLOGUGhZxTawVUgCexgosedG6w
/NxUxqMmHSbZLMp9JwckZo6VL+mYmCPlzwXzjIZTOfyJpHUURH9T9Uvhn8XsXW7fZEFnWt/KmwUF
uWMGLj+TbhDxOYzYHj2RP3VizFucPJmNUoYrTVLjp2BsQuPxtvxiOq89O/wfgPjouGThlOhJABW8
UhorIkjt0BPBgJAN1C+fn5+i/vm0eX19fX9/3+0+Vud5Qh5qNYn+9Vj+nWOBfORxuPlewKjP+3Gh
AUUgy73GTdIp2KQADcn2YElWradb3w7tZi2Acl04pPbkyC5n5nvZZG0UFZJVdG6dx59y59WvYgLb
XPKHyWIBgL3+lFDzVTnREhkcAgVorprS9HwzM5n32lnMfd/GAqqAljW8wXm0AQFocC2LCyIlrFpF
PrGr4B0TWx2UxHcYA+VUC5mFOzADSEI7GnoBFRFdm5SzHFkhEjD2TQbGDN2zLdik3lAw/RYxeQuz
vkDHsAgov1PHhEgBG4gLjfiN7rpQWqUvCmAxwR+6rZ5Oe0w2ArWtPupaSD4td27RJyeLwKwc6ifH
cXRnZZo2ibB4jNxZ8Kt3HoTXX0Nd/GDqM4bNC/mkkNDMO6M+g6UhPEWOrpfgnU+QTVottgjfGrYr
oTQ4ERrNacOALcCD80X/M36WiSm8Cptpl6Fy+9IAYX30j48V+E5m71oolQ5gwwhP8KDEvoNK+M92
b+33IDHaBzozT5X7nDcdSDlVILlb7Qzs+xEkSx88qlnOs/TUkn974JvGzR+E5hu8UjSMNaR0r8oS
2R+HWkYzRnvYWtUmCa3NK29ppj0BYcx9AxkQ/4wrpVh4QsxnSlu1S8GUVQmAReIYHoInzuD1fKsd
q84uY7z/rUZ4e7ztd7JMWCVoZEGLAVZAln5GDFpb5iHb4IalaNfotHM/EU9+Gvyt96qEenQI1vH4
8ljobVSKqhk4u2bIFf6mWzqVIWL6cPDVUzHPvjTPhb0E27l3b65EzEHThWXOQm3Ies9TMAJDXGm4
O5EVmozekddXXxcd0Mcs+KJFidRNndi4FRIfdGwDSE97HVNSd9U6PnMH3sgtKKiTbZcaiH/NH6Up
ogZcAGqBSKKgJni9SpkrR0AEaqwSQNJuHeiaWeqfgREYM49HQVIrB/PAAW2zq9Kutz2mPc17kNo+
Ya0Dhvg5kQFaI8muwIwQgXwyApJn/voW/1XYaHvGNLfX0fD1fi25yZZxG7S8e3rgliaI1ZhFHoW7
mnGxIEr15bRKQ0aplHkWhP98zvdLwO4btiPc6pmhD+hLEKSj95uKlhVUNRswEyqnxhB1Ye09MYfC
AkcjWkonJ/4TGJPjr2qbe62tiqjrHPiGgDR2Y8c4RO/AYx9YUCN4u37Zr86yqeOcweBos0Q+bKaq
vD7OSO3CTE1CFQj9Eb1MfypXsaYNbxIfo3B17/XxLbyTGsNWXIij7gjEpcmUReqpNbtNjaq1pZjI
AxHN/MjR7x/ZwcyBtTj27A6M/1oudVN8rw7ESsAyZXT1Nm6+CwEL6khlvpZuZ3c7z3y80Dv2dEbQ
4AmBtwQSGFRoNFWhWkfJoJ48OzIEp1njYC3WKRdCsCUxlAMT1JJD1hRiEAY6g+s/a+DfK3Tl/fFq
7lRzgV26WA71Pk1UvBPKvldPbxlagAMrfvZc7eBv5c1MlZARBS4SSc33xUbI+Ydp9RQ01F1AFaFp
yCVeq6eMUD5PpFE9NZtyJWPmYWJUpmgo9niM/0pPj5c5Kx8tDEzjyF6IgHwqdKM7G3klKNUD7SSU
ZigSWCgU0fyMTIu0OXei2ZnT/J+SqP30GyHIJz/SThrmROpS4OuYSS8YcXuUzZ7T+YWQbjZhtwuT
Qb0kzPTtKqX9NfjGminNtFO2iY7ykTem/2jn/imArvY3+ciN3ixA3jIOZzEHf8Na4oKy33tvSCIe
GkAwSRqMCGVHZd/XlE4uNcD92I9yxX9VP9EhM/nDYk/pvfNBlAAsiqLikUez97apJ7ZK02NoNmb9
HqK/SkOQJU9IH5DpQ1nYvLvG6VIaleNoYrkLJa/VkJ4jHEv4kuSYdAsmh7WyY2O9+iNEhE/J0gv/
juObQ6F/LpLy5FHLqB7PQay2b/bRUfzivtslgv17BupSBuVctbxQuDDuNAS0QUf6D2mn7quf3GqW
GDLuqTiGUP8C0EFZQMMOuNBDh2aagSMzrjESpz+7/NNoYBhsveFMQBWT82NbcSdRBHwi6t5gDQMV
FN7i15YpYbuMURsIZFegZQdAcnKkdQv/GaAqDHg0iOdTYAAEkLIWervuP5d6h+49VK++gNrbrGn8
YQRjJvgqcuI/E8UMLOGztmX3dccbKQZYJefILv9tWwIcxFw8A6YEfC10z+CoVik3KWApVNjJ8ni3
rLjV9MM0vfV4g28PVJsH/WJvVVCYoWZzvb+VXNZ1W4CYkdWKFeLQv+XkK06aAedX8AO7EErPv3Zl
IcH8oXHIYuCFwEGLqDBoFGI5ZIuYPyUMjHDcV5mRe1Jl8kIr6I8XJt7cCaThZRgyAQ99RNF0MQoD
hNtonATpxEw7rlyxxVqN3EIjCkYWe8yr532FoaNFWxYwE/84DU8S2Kz5M6I0XRHs4Yv1P1pH8Y5F
ok9nDhVs/Pu7+shzR1OPfaWz5XPor8chJK1neb7R1kaD2SdA0le1maSkfY0T0nSmXCIwT1EDOw/x
WvAXEDo3zhSrhAtFXAn+fuHG54ht1aTZ/KLMAtUzy3rEZBQFacSoaBkzCaPSCfjCN8t29BY0555k
sHUAQIh2kZna71pzRGkQJA+sQie0vHA2P8QgERL4wq0HbDJoVVJbqePsWdLGpUL/vaOVZgAgwj4N
NM00KLVnqtKPkBUD/AY4CY4wnkfYeCVlZwH00Ns0sNp85QPdHW0nfxWp+0yL9RJE1b3Ock7A6FNA
pE9tXE+TVVfEl5+4NtDl4g/vO7FqCl2IqQRM/pL8hOU2bTwdaec2efdTvZNIG+vqmn/LVpL4zKrT
zNHr9ValbgT812Mdvo3jfzUYnHOYTi9KIDW73mNZDCWEFEjHRSz/hPdTBahmgiF2ZeE7Rd2MRgXK
YiOuBFCmSPVzk8isEY/l0ZfT1uA5T9UlzTP6NPtJ5xWKfp7rjZAq4AEQUoGUmiSSDiPM3cfffQsA
mbF2GpBpiGdnlDcVTwoB38uTryZn0PwmrsZz6Y5nZDdIkhITw1u9G0CZL3iDpRW4awiJC0tKo3ph
+24jGeB4JVDO4jE4Z5Jp49blQl1E1eSdiijNScPlzxGurFj1BBN0SYmTjOXmKVBeFrl9bpMvEK3i
5Y5x0yJYjuhYUPRkoWQr1j+nue31IPLuOatj7b4xwnPfrADHlLxvkV+oW9zCtWexWDMHtjXge2kO
aznOBRYttf45ajXVZBmUi3qPBeNx3gV2HYJspuzq2plA4r/iA6az5EAhbTQVhioEnqn1ZbMUTt68
LUT0bQOjDkZtXkQ2ndJhsWuyUI5q/1zFIjJtUa1jAqekS4omWZWQj1YLSKERN6Vqaz476VFUZxaI
cyNXHTEe5LFm3iYJ8DUadBK+ByRfGERyfaP8iA2LFvCfM3dUAz2Nt+MPW2O+n87mdoR3FmhJezML
TcHbc6JZ+xagOblYEjbdJ/lffsMLulg4aWQm6CdEdexr7GwpWuWSqXBrSTA07UU5+6KuMEv7OIen
174TX47Z3Zj1gPwG8hzXX55KUufnaQ+NevFkEvh47wqb9LlVdqWokbp5y/vvcR1NdiovUaP/Eu3c
yMbrExUq/AmW3WvZo9DznT8V/plXdzAenuEfRgbQOBIUqxadFJ0Ti0+NZLGeAaK4j+SZPfQvojkO
hhStOR3MIzwRnqRTqho9OBaYmbR+CZZ9G6jNR3vxkbRDaktJCcrcPw+wK3umtgfBFJSVv5VQN2z2
nCmu09fpTfAd5ZmB1a8MsO9JC8f0WxiitgpNA7iFM4h1xm9cb5WQYaZrK6n+ue5jM38ey5esNAff
9nJd9r4bZtMVdtm+Z5iFIoibYPxbsYbM2QpwQYNEuMxGjgEkFNGmxHOELcykM0TGnsaVFO2SxIy8
pxyEG5XJxE6rES4xpWfhCxVS76gdmsit6hiYNz1ivkX5GV3VpOW27Wpq3hWNDL7uh254jMeWsNkK
jcoLt0u+o6NXi6fsvsiknZiGon+Wt7VsjUxJ6uEQ+lutA813GL2WJcmcNH7t8xZOmxThe/YU5U4s
GVOw8RtLll75wRi/ZN/1mYMIZHi+UsArBYut1XvZQ+dZdYC1Idlw9nkTzVylqIf9kyJbgkiUP57o
Kt05id0y2wNlGMDcjRsZpIHTNivWCXClIekYF9MdChSO85esMgrFLIc1mGOV5+LNLxcC3jseHIUm
GQB9hGjIrUh0xItOPZ9lZP/cxJZc6sDGl74L/s3OAFgrIXxoq40+bvPG5mKzB2eLnhmJv5JVXR63
Yr3wOffc0tXnzEHdRfI8ybTc72vPP4/bVCSxYtWx0aOIHrAkD14acFWKpsjGhspXC6Jvw/HrjaDM
V5vww5SKjH/G4Kc0RedlVeharRBJtuqMVBmIFZNsQebtkx+xMaJ/GHs0ucws1NfLbf1JEKvKD84N
u2PgeaJp2Aa+SuoCeIqMDEJhxvVIQAu34hA0dyquYzC6mrpESX0L0sOXCL/4bX7Or9EDXdOo4Eux
FYJzrko94VHF2EktP9hlp3B6P9bZplYS9ZRz/ZPfsM060/zByNNxIHLA8W+53Gr6yCaxwZdc/lUw
3hLU++4XonMSzNk8C7IYhVKN3guUMK2D8Nx6glOFkaEplQ4oe63YRW0FbWfWjJtFnRHkh4h5SaqN
VlmxArjy52MffVtvQbF7bk+euykA35IpQy4XojDKaE08y3YMSBP3qljjFsYqFnXec3nJQcbwPd6j
B+38WPItQGiWrEE4PCwgjBIVq3TAYvC1FiRnudxlmlX5a0V28hgTSM6C/DdStuBU8tBuwe4a2azV
eTQI+1bwp6HIjSDjdMQzAJq+9aA0HxNPV4twBVEZYRpdkL4C1fa7YOEBeJNeoj5ZvFZxTkxEBnFX
fOblVDgPMENW1Nc1UDwJb6ZVlOnikAcLAf58ApSTQ50PkQgaV5HEpbMTTAaMb8hWybkCJGJT5wv3
dla1Rz9PuZGQ7yvg1PHz3LhTxpf+SxFWxa5T9aXE/p14GVkI9OsAjDRzsdFdd0qVermAMffnMZlW
frQVxxVXKVuv3ZTnchLNPn8vRqfTEVsYjOidHuvbnQcK3s4AP2D+5pzbV6m4KsXs1tYLvOBccXN/
ZYSh5CNJeqtLtiDNJ2lls0u9K7f6ci2SulzJqDIe12nBeQoKPeZbkggcGrDeQRv2zSDJ9HiF8wKu
TxKQc1BdigqLdj1M3LjWTjQYD6hOK+FZCPrECNqpJmzO6kyvxPpjSb9HdSMKL71fzgqkCqm9zMva
Hzglis55th7lZ7+b9EFErxn/jYyO9NF1ZvJfpH3HjuvAsuQXEaA32yqS8mqjZrsN0Zbee379BHuA
OVKJI757H85CwFl0slxWVmZkRApJHXDndntVvzNqezz0uHaaiqTiLlqq4M6EoxNJBxK/cPdg82WF
VbU6D0ORi0On5g5dT7NcpAn3qDy4NjeSPN0kdzpKkgOp7iXHUO9LNKnnSPP1REsXpua6roQsIsjr
kJoF0hd5E+Y85XyflFleh04pf+f5U1s+VNy9lCh08C0vIKpbb5rQUXpTQq1Y3roGorNoLTYiETPr
9jLNbb/JYQB/idoPLpvLDRFlRd8JfAeYFEQnaWs0YO2Xwhq43Gxch1oRmwgSlt4vc0ZB9AtW5Qkm
D6rfS6NKVPkgIA8iJ/Z1fS23Fb/pmjehbndAIY144oXGQiQ8kwEBaGwCQgDIzWOozDEbCjeA4A1m
dZS/5GEzaOCuTPDekCuSnHoE41VgCY2lL8GC5w6cokAqAsXQKTvGhFli1+QhHuGho6nteBDiQxQl
6HWpy3HBd033CnvcNGEKaRBi4ZcZoNR0/KDpfoQEh094KYDzWrhk5pyzeG5iWtazYNWFb+YSJYwc
vxKIoEP5FXzI3TeYyblnPn0bJAJ11irah2ixX4A7zu2Yc9NMMKR6koFwqIgcPVe0o5b2HA1jAZCk
XMNzF6QtNA6TZPWfnw3oVE29S6AExnVwOd7R94WRN6rIqYcQDbNPrlSYvuTRsM9xHpOlLXp9yyLl
jxYdFH6BE7qioHCzNvLHDGNEu6pgZ+g5IDXkPrajMD5yQcmRptEi00OsuhaaHMiwEK26ELUJzJor
0Tmuj6kVAWNvN5X6rYWDtGsCLgB1uigu7YTJQV1tNpSbkOhGBxVa5C9npgYRQp6MApYj2TUK0q5o
1SO6dKwydDVv0ZrKV6toiZNsdv9hisBVMcmQIJ12aZXPlEGSByVyjKQyvaFaG8WJG2mSPiHXLZV2
gxd6r+8q3kTPL+8tRUHTUWUHjR66qTZq8FASEC/N17wr5qOYQyAna4MDl+loodbj+D6UfSdyA/4u
HbNxpehuQoe8e/uP9yLyF6i7AaEJgpK/GP3s7CmSF+V9XsdOE0Tott1JitkVlgz5jPz9tqU/uiFm
nBemGE/C9anhRlIVO+IBPZebVy22a9d6aV4DKgOxEttowtzmEdVAhJ/chREZ1t6duliNnsywnzHJ
IuCm/FNuYE5f6ybSGAVx4iA9XZmZKJBhjEis/ecXIODM/8xMq342sYWexUnYRYmTjCG6lLfyaPri
boQa1FKuc+YdBQzzP1NscCsWns83OkxJJ3E1guH6RX+D5ohuchoET5ACC+weLDen8bSwotPOvJpK
RD1o5NZATPCXFDkboy9xYVsGeeIAbmYh4f4xONUhtH/COwiGh6YOcElnVvfqzkPuY4f7Yyn4mrmc
AJb+9wHM0VEGNQCGME2ckk8hxKwaseVFQ2rfHudMNgUTfGaGiSs8OQNyP88SCLqo7n3TmQXJRUtP
Sa7bnLiunsRyq6brBaszd9OFVcYZqnpVKrKBwWl33+UX6ONXTWTKrz1FJnhTUmlLreHz4bbRmbsC
NqHDKQCVD31UxibviR44DOrE4SK8KPvC+8Slka7cZhK0awNu1XRiT+U0WwKUzqSep+c4MDUAtCGn
ajDHEhUcD4WiJnbipvDvwrrPBVzFntxQL+cEgLGUYtRPU+7t2eOjoSZ9nJXKPs+yOqNgLU+efS9s
vyPOqNpvvPeqAanotuFAyWHopY/2kQK02KUg56XJh6o2HjxlBI9IUFa5imJEZ3xxEmJlu48yEEb6
Cdh2hLj3P6U+8AKz6cMyOrRV3Kc0S1XcCLJSp515e/pnjzKgUhML9qSxxwLdxKxVlCIvYgeZhJpr
Tb0iggd6BPdBM2i3V1Cw1im0O2O/o+jvRWfr7Q+40mrB6006/wDmCQG8UBrGoD1xhnDdKDwgpE2g
kiTaVh6RJBoVRPvSRbu3oTeQozRi+xVRdlwD6p76t+Re/WfMclw/gg81UQJiJKdCPaDa8l98JqDO
CoqOCPTB/3TpXTs0vg55OMbOyP8EH/w63HO+TAKxtIPGbDtbLUmrEzySaOE1tFReOfeYAIndUqOM
aY/gPNq4roUyZSTSMtq0/aaELA70aTQovD0tfO3cSZZRPgfGF2hNvMwuv7ZBgpwbeyF2smFdqLum
gKgadNs7VAYA2JV+mi6wauT221AgbfQ6QKPV3QZij48jKgqYxUaXno2Bqh262V6G8HEAvCExy4Ij
3VLRfc4D4A2Fhzze89PT7fJbOb8MuiE0YgdV/db0GjU3i2RwiYEpt1BOVUkcJ9m6LLklMqGZJ82E
FAROZWrIAd3NpeW4zNwiUmXMksp766qXQI4mDeNRSYp84XKeiwFQeNRQLwZrPa7OS1O5VnhKOQZw
6JIgg+qpGazQyJ5R5tnyUbFULpm9PxDUikD0IQUEcppLcxziy6ABj4vDJ2hzEgw7bEhdUbd+Ugfw
IlrBSzSag790bV3B7nCWz80yt6Or+4EbFk3iFCpRi3tNOTT8TrdxQLlol/erYYlA/BrFNVmc7g4A
x1SAwJkl7JWiEnx/TJyhRQ4CyCLiVp8iwOoVacQXFEP0ex/RUGhxg9lWVLN53KQA9RvhRhx/hWHr
ygtvrZngGl+EarmqATqDCvXl1POFwAUNxyE28o122w2AKgi1chK5SjmAetXfCVnhUZ5LAtoAsbvw
vJxLD0ARFiw3KtJVSEwwhYlIc/1IESGJyVUFUcNXbUB1T15z2laSVmlfr2LvodQrK6iXHPk0MDY2
g1GQRk0KTFA6vxy4LCRAEbWw3CmkLx4qPjWNESCB0IrahJZ8Riv1pa336OUnXmIrKuQlp7dgbqHN
fhRQyPPt2Lgr0mMfPOuxybtU+48JJKCOge0yZWvw+kKC4fIbuaFWQiERUqd2Y8pJG69qwYlxMJbw
NTP1IRjCi9uY0pMqQCKXhoqiUfU8klIn3pcnbgOZWDpRdoJ89fGrJGJFbzv8uZzghT1m13Vj2tZQ
KEwdMHb6tvw7NW08/ozH+2ivkpecSNSpwv/B7T1z4i/sMhcNdBQqfQzF1Gm/8A6I5F3qf6TaSsly
UGYEK7nUiascwNHF96eK27n4nNyMI6tH61Czy3IrW9Jamzl/F180eeKzJwI3yqqLZ2fqoEg+dQlA
8Z1PsOt7Ivg/Vb9IFjJrD1A1XoHm1qS6dWlvGOJAq3LYG3q0T64nRtAN+DZPPdYcyHrKE5pDfTwk
VltQuu6I+Z3s3Io8394B17yf09Y++w7m+CUtWo59AztgBxoSsOtLKAiTCoKU6H1s3laVuU8BaYW8
iXPqPh8eltKvc6ngC/vMNV6lrVQIxTTvBHBW16flHq+WLATjcuZi+GDftQPzwfu8Pe65Sse5XZZ5
KBgasEwEGHdDB4WgyR6PbBq7lj+uIA1629i0loyLu7DFXqtyF8S6jzHq2q4VIhLW9+7w3Hs/i8CY
uRTRhSnmKk30SM4GCcOS7iAZaCATg87gdld1eNqSUj6G7x0gigd3KaM977n+7SO2sKJ4HoIKHyd6
ENYZ9Kwzyh/4Z37cRj9A5oyRyYF2JbOKk6gu5GtmYqSLITM+DNun6+IRs8tLD6oAKF1o9z0VF4Pj
WZ81pbJBUgngBMumUXYqJ6seMJ0Kt5swj4qdCGh2ECFBwEGsT5tqO5FdfogvvNJQXreN8Ij8ZIIi
oVEu4eqmLXO9pf59DOOu0kaI/V7AOof5ofWtHu8ajkacjTb4GLidXWJyS3mx+V38zyTjsaZHL8hl
MM+SshdCux4iIr8CVywsUonMhPZY0X+WGJ8kimMZGin2kp2aaGsE5+kdHd317UM5V58DTSUqIhOn
PKBkzBR2fJwLUS6nzrOdkfDON6tD0JM6IXQ7uZ2Jz7Vbn2gHDNTCtTsDwoHTPTPNTKXBaZ4Xa5PT
Ne3mB1U3dI2m9kj0dpOu05HS3/iQfXY5OI+jipq3Bz5/6Z9ZZ6ZXbbouSmsMvPyqrBzaqgou1Scq
PfPm1mis0n7oyAMS7eYSzeu8k0CNHjhQZG/Qbn956QUS50PlEc+ZGOTOyFVLmamCXz2EdkDwqOvP
FXgV6xiNURt4qTIGg2q4cHBmEBU6nozgLwAKFgV2Fg6nyXE3pHyZOH1LQn0FsE1dHTwL2C0cXzr8
JJE9hCYfrUZ5Y6yiQ3lXFuD5lW1V36R74WdMLCTS6l0YrNOlRrQ5Twb2AeSV4EhRVGC2RRd6rdhF
fOIYQo0u0Qz5i2JIYTrMwfRRLwEUZ96xMnh9cc5kMLHxLKxlQI6pUA0Fmd9+WI9JnBJgkx7QpL66
veH+FBpYZ4VZx5GGLcBomZMmDchUtWqdOip6FD/bnGTcfeIRA+XHZ+HNLQj/U+U9rTqS59toU/o2
gOVjQOuvvl/xuamFJm7mMTFjeeuh+CNuoxdxDxpZ8R50ei6c/a+XWLhj/O7h9qfP3qfnn84sidtJ
Ud34Da5u1QQPFS06qmZARBz4Et09XLhJC5Ktu7slsehrvg/EZfq0GTSoNsNXMLdaEA2a62nwga5K
tb0hENR4zKA17zMqUwUcn6uaIKVVfAerynFDMrSWCAw3/YorUu0DedMoC8s492i++CQmaEcM6/tt
j0+qbXOwgKb9sTfq/SpFQ+1X/iuv0YGa2JBjXTVUfLy9DtI03KstdDYdzBaCVgKgtMKI+26jPkQf
r/LvXfCo7dRNsg9ouQOBYW390sqk2wQMq8rmKFDvjkoU/2+LZrDgReaeyzL8lzFpB6MP4i87efZa
4EEGVQ9FkjmyP0TFJtQaMPrVrpS8tqC+e66Dqe9FCoaipK4YpKdmTPjnodaT10wyYm/hPpnzGyCP
UECJrgC+87dwZ18zAESg4D2VOU3tQ2G+ylIayclXVfPKqS35ntxejGnPM2uBYj7qgDLyFWhnZUJ2
o9fCRqm0zNEkTd7ogYD3AfIXpsYZCpUKPSFxGS/lR67J8wHXAUn/pBgOXBS80OXdIQ5CJORNnTli
bKoKKSGNoJpltpYeS3RproThUTaLQ6nuJGGt5SQqEZvpCxM991qBoh1g74AkguKMbRWWBn8QlbzJ
HG6tCgexJB34YfYFGvYHkCzTxuQ3lWyluiU29piT/EtbeErM7Tw4UVED5h3lLEDvL6dB9j1R85Ui
cz4/IzAwJO/ZU00LO/i8vcYz6EsddgyIIiDzoV1dDnkqSiPvY6SAvREMtBqfCr8gNXZTgVS0XJBE
RQeLQiMPyZjSo+NoKc+R0dBCCZamfeamAjUX0uegXtIU4WrQqtaiwpJi7UG6nG2d7YkztwCrEwQp
388LnY5zPh9EIQDJgNtI1XA7Xk5x2fpgDFGGDE9SBCYIAXZlQtSUKsfChQCNliLWJktB2czrAj1V
6MtBJIr+SvZ1gQwYJzQ8nzkdn0Nwrhg0IjaCvM4VF/zpWToQrZU8C4Chp87w3NXYLiLx/shQmION
w4XFRuihQ/SauexaoQhdnHx8g+vyLygncd9pD/SSmYouCklCmfkGQQAFnv6uC3JiZKAKO7qRYvir
wm2jyASAIwVWq4+9EexzTRPuDSkApJsfIvElzSX5ReuhMU55v+oqIkNaAXeGlgl7r4t5gxhi5z+7
uag8l2nVVnaicbIjtWmuW7e399xdBgDFpO8kCoDWshyTMURGStfIcyfzaahaQo7pHc0MvQp5Srni
U3zD53BbEQQH9x105xuBqp/da2GrQNECIB2Cggvsnre/ai4+RpsUvgclDYSBMuNZJ0R6CV0gzzHk
fKVZkDoHtdlR1Va9T+utt+nMTnPBW2+N0kIC+C/fdLn2EHlA0ySCczDTo9xwuemLxpP1qE8Dx3x9
H6x0cxjNegM+JLCdYSLI3aRDP6mg+6YOKogvQugJulQPdOuSztzvJ5qsFkQwb8hVQV3wAWI7p1NK
TzlkBlKIdW23W3paek9c33s4MJNsFIox+Hb23gOjc1JIhus+CcVb2nnoOdpE/r3fLwQ+1/fdpRnp
cmp8N1N0lMbcp4ZXLC8+VkDCgr2UJuNOSpZU7mYScpfWGO/jZQUungjWvM4caL7RwJJT/eb7w+EA
RR66+flCUa3f9pTsx9/oXlkAyM6cjEv7TJQnICHc8ZN9U13VATnYn1MOGtlJ+f7+hUcmUEVAhYYX
2pBmwc9fu/lL00yQp4uRrkWTac215fxXiO4iRV2wcR1IXtpg9rnn5V4Ct+I+AVRfNOj+XCImnLk5
YQHtwKhOT+UChVlArutdCHxm3FMCUaof5DHb7RHtQt8HiNUp5lIx8jpXMllDZDwVw9GfwMwZX6he
K5UN9wS+B9LXG7CCkoE7asVnrb50ykLgO7tCU6cirqmpo5aJPlyxlEduaGFNAd1CtUq0Z2nIltzg
dXLL4KcG+alDBb8sKdwwdsCgpRwH5v3ISlb6XidbaHUBULBgac6BYF5kRZu4BvDQujzZatHpWtW7
3FOPylIPertKIlV1KNA3f9uzz7mQc0PMvEkV5F6DHIZAeo63m0RamSdSD6Y9/iuOF5OxS+YYj1VV
jVy5pcFNcjfRYwdFLw4nGO/rL4GCqZFu1d3CQ3nuWCEkBSAG8RLAicxMllIhxaOMAcYGGAY4tLPj
3X57Dmf2HgJAYapXQAMB5bjLxcrjqm7EIPGcWC1fyqDcF2hWIH6QWLftzJwotEMBq4zh4MnxVyQ/
e03pWtiF7Yj+4LTKtqIn3LlK9GqkwacE1tUiaW3w+S4cq5ms1NSC9c8ms2C93Pu+pKNV9GCDdDI0
PYIfKE7/bMhqQ3DZQgPOPcZ4054Wot2/1hjm4r8wzbgroURFte5g+vWVp8+q9dzRASR5CjFte2NY
+ITPp8n/I99QeiTdyaZKGpPWK2QJq/UuN83fhczszO69+KJpI5wtgMZJRqjUhecEgbFWR9dqFX5f
9IKZlDWtqqUe9VlzcDLTqwpISxb0EAo5+HASz3MiJPFFK2gUqurrqN4BSLfgBuYuVxCNCMCtAL2E
ojczNBHy0nUvoxm32RY6rTxMqERSnfSb8K6+T03FpZVL6hgXrIdCHIT2XPCRyh9dUZLsDeW/21t9
BvABtODZ9zC3B1D4QlFwoueYjSW8HkKZhrZ06H9BfeBRdyHGnKJXdqedG5sW4mxde69UorYy0Ik8
rorHds8Luw8FiSTlMOQLUcwMPg0DE9HDpKAFexL2vLTF9TWfFFHsT2XNw0gEwRq+v3fPMXJT391a
WoK2zkVtF/aYnHro+krLB7DXhZu23gmaE+381kZvOlS3AneN/EAwAsAem7EvmZK8a4M7gX9NjI1Y
7zqLB4CN22qppSmc2af7yNUW4p6/B+TV7J/NCPO2GPx4dEE27jsgIyyIYaPoAX4ZgvDy29vSo/Au
hmZNauvn6e7Oftxzq/hITw/m62G3PsmfwR1EUOnatb41c5KiXBcvt7fi/NH4930sN34qafkI2W3f
EUEiDeT/S4WOT2hvA/OobUNlk22hJ4VMxEY044dBPRRPaMLoP+pHLqUDeqX9+9sfNJNwuthCCnPf
IDcSBF2FJVX0Q+2+CRwEL4215OZmVxuOktlZRToJuSe+NEvgDnNTMjXjp9QPeuuR2F1s2Z25Y4EI
QcIeb3R0ULIc5fyg9kXKJz7kQvUtuCBW44t4H1D+tQPrk+tCG5hfOLFzV+G5ReZaGlLRSGo/8x2t
XKNZfKjs2EyHd6TmQV3330w3ChHSRHOuIZ15eWIbZHhbZcB0F7ItJVRMTPlUHn2AHQ2rO8YkNTX/
Dq0NWrgaLbAOxiM1nha+YQrDrs4ItFqBt5+gPn9J+TMP1QxqmRhZgyWvV6MKTgNe2obeR+fRQkR+
Nw03KLCvRFcjMV9RZakkOZPc+wNvQ3MM8Q2uIsZrKa3apnEK+8NKIcVvBiQWyQDEozSyF+79WQ+J
yUauBy1ok8LZ5Xy3o+9hOw2+k3CJ7VXP0Wglrg/Uy4MY7EJVxm1PAwkMVG9FTjzO5DVQpDwvTPhc
THf+EUxcPOYG7/fJ6DuNdgJvh6GvhXCv90TPzOEh8h+GoTKFLDBlVOU2Ip74KrpSb3/DTDEWdMQT
N42K62LSQ7qciCgfhXis8Q0ohdpJbAo1eZNoekyPjuMkdgROXX/idF/USpwd/JRJRjsewORs03Jf
KTq4GFR4PArFJfQhcNRdr1rL+lDod/a5pK47e0chyPl/9pgVD0DrX/QK7DVbs9+XT+l9ZNV7bZ0d
VNP/KNfScdxyqyPYD3Iag/C8+fTARr605HNnDB1EECzAexWNXsw5L72yEZO4ChyuPcW8GTxopSVk
RPS2mnFMor33zW2lJbj4bJR7bpW5/QJfCfuyhVVfovbr+8H/muQx0f0x3YOveJmnm4Fq4MJVA+se
KFQyQNmAHp2jjub+kjin4WW3JME1512BtVYUGUHnJJt7ufGMPKqNBMBLJ8hXfv1UNrtUfNOknd9n
SzCvmZz2RHOHTD5UJ0GCxTb/RpBdGmOJR3qvswJI2g+HgIDogx6h0KJQ4b+5O+FYwHk8wTrB3sAM
rUyKUoq4wMkaz1LkL08jkmjlwLMbht2o90B1BpXFZb918VPsk9D0IWahyhQN5rGx9PiejDFeHbOr
INeLLmy89Jl5RhmsKAIPLahGvVLjtcA/dKDnVRYusMk3X1mRkImBAUEB+93lkHvIB0jxIIVOW285
idagdbUG/14fv2/7q+nvMHYAV0GfJCDT0Mpli+miDPhvrXCxEzW52YPtDwkfudkEh1JaByKaH+TQ
vG1xZv5AYQ3xCxBaAyrIs35DgOBH1ANpL9K7ejvYS6oyc5vzwgDjgcsqHNy0gYHsOO5SU/wBNU5J
EO8RwzSelik05wc08ZJBTQPJdmapihQhQC3DnoxWhuoFDbXpuIV6y+1pmymnIDENFgf4dpAQob/r
ckcISVKKVREmznNlASBWmxoJQWjc7gsi7PGmHsljC1T5fQqdgTS16mcovW9P69tfMRlht8v5RzAv
Th8AJ69t8BEge7HksYfe3OdtCzOzOdEJYWMgNp16ci6H2YmNJnQV2naFHhf3uAkCEOYWD97CLpwZ
yERfh1gF5BjQSJg+4yw2K1M3zocMAynb5Fnja90WynKp32IuAruwwgymNQTZl+sJoWTcte1W2rsB
5FqT11g4DNmrNK4ABSbVUix2XfxDO9PZ2Jg7sSnl0h9zH30XNNIgMv5bjQ8hGF+8J6HCe2iz2Mo+
40QQ4UIeGWkP5CHY0KPMAgPqj+jEBOi+gchGGD0O/VsJQVuxIbn/sPQev9ojcIgwhA6WiYYRfPiX
i9dqYlxkapY6wRBCUSgG04e3Qo9NQONIXNgoV46YscUsoQym2h7Sx6kjVJoZtga4pOykaleB25sN
/3V781/tShhDED2lJQ00bRiMK8lSbai0APigFs7Kaz/bsvq+beG6KDiZmIAPaMFHrp8tVeZCHLaC
0AKnCGCFj5pQ+/oquDRUbO9e3O24pc14FZYC4YDjBYgFeJUBT2fWSsqLMIhiOUf5Gw5r05oc8OBA
g6tEW420MxEM3x7h9dOfscisGOrwah9xUu6g2Wf36ZFg1dKA/oR2S8bBog8N+V7T6MtcBJ/PrN6U
9MOlBlaUiRfzcltmgRtEoRcUDl435ruxcznwfRNPND/qlRGa30v1hqtjh4ECTKEjsQwwHB4bl/a8
IFN1t+8KR15lKHaDuFnxKZq6859+IaN8FVsylpiXe5gYSDNqsNQE37FqnhqenIYlbo+l4UzTe+aS
lZAT03YykhB5oKm8Vg3i6K75cHt/LJlhrzCVi8TSFUCAZEEr1QuRiDasCJzpb8pTENi3jV0HI9PM
od8ORQYdDuvvVj8bFOJEJcLxKLD91Xf93U7ejerYbD7a1Qm6Xq31X5ibqOZ5SITIIKdlBqdCmrHO
gbt0gHvVyC74KDK7ks0XkHSdPFMF/ftCnHqd18IAYQn+REQgCcdyuWq8K+dV4HWlg+raQMA6l8c2
DwLPOw1ZKzTKyk/QdctMzQXD9KnmHuOfcSmivM47M9/A7Jw2SEY8AevSAcNC4x2gAZsnpPYpzQEU
6BXz9iTPebTzETNznGta6xZGXzql7a3jXby0hnNu5PzvMx6Tr3xdytSqdIpgg3NNzIOtF4Sv3vrI
XEv32lO5tEmnkPsiqmPmj/GYShVFYuY1pZMaB0Vdta+ciN0TJg+FuzUqwGbJUipwcdswMUqo5UpU
S9g2UnYQOHNMAD99QetkYodfuUjk9i5LGpJALjMFMJAIXESlN0BllMUjcxUtYfAAE6MHA0kbRNbM
nVt3ERCIXFI5gveY9GYMfgMNZPQurbt12D2M1lKN/Roxj1uQn4gjAMrG2f/LpZ35BMTwA2hH3Mrp
y1eQqItO/KIgJZlMMPXwqBPtkO66joxb3ZaQKLq9e2fiGTTHwh+BJ0tGdyhzVni+lcLYMConb15D
cIGYantKcqLLC3ZmrgyVByEolOgQ0Vyx/QDsl+hCltROGD6O0hqsweUBGwlcnP1CdeaPbIrZvn+8
+wAYojqjs/cuciJFwyF37vAW2M7sT+CMNNvbBs7TIYRiDvnYisi+UPDNknTl3aWUWo+n8mf3WhAz
It3CwOfiD3wOclE88JTw+Mz5HYvBUNxOrUHpQP3E5uyksNJ9sNP6X6zsOibNajR2Ub1RxrUIIUDk
2zlTPuq/8WsZLTiT63Qk9tr5xzBH2xuDsO1KvcalCpaI3WdntYC5ktEGRRdBxYNAexNU2ZZG0NNl
7pZSNzO+DFqL2AMINNHryjMhilDlasvlQ+OUKgf1AEMCv1AuL45yumTYHQCkI17FE9IQAd7lJVR2
ieQ23GRmLImw5kTwd26CldGSKrFCMDSvoRuiacQbLblbFQBTg74BLSPth969+KBbkncNiLD9t9tn
7ZrdAzQN6O8SJ63P6Ze5KvCYDxstEXsQIBL10eWsYdWWlvQVmdo6Rh+btwJ9w5DTrtiPotllliDd
xSBG5NdaanbRDmDwZjUIZl59u2BhssCEHWaWO35H4rhwkf8RlV/O4eW3MnOYxFEWCR7fOxWad3FO
a/MdVYMJOTCifzOwntJdflToKaaIJL5vT9Q1/wYzUcw2RZYx0LNi7PFkfY/pYbCQswRjtPk5JU+f
DgZ5fwnI24eyEqhDjy8fC/avkdiwj3ZxZPVQSMfzi0lKcYbcp3qh9AjTuphEUFRLAD+MSvTOerZn
KtDvdPFvwew0peyUn1tlTkciGbUuK0bv1P1xUBCfxWBmMtYJmjpvz690fQ4vx8dEaaIyynJQYXx2
Quw7832g4DWzRrSK1YBfWHSPLPWniAx2sjJoScByjp7hHYW3Jkt56uteFGaup289u/5A7dOrheD2
YHpP99KLDL71cf0Yw5QPf1TQGhvO+0Y3vPmAsoFpLbKiXt/4l5PBnEpohEpQLMIHeMW3AC5iyOTJ
+6iRwVv8FoX5BPyMvaVbf/Z8oecfjhDYczCiTl91Nmwu8DKRFzgMmwhftn+6f99wX/UmtFWSf3xI
GtCw7p17lEi8Ar8uB3za7T1wjQqa5h18TkhHTpIF7B5XvMAQR90bHJgfYnKAIOxTtPXI44/8vXrc
xKcVegUVKn7Kx+/1Ly3pUlH+unNr+gJAk8BIMZHYsDwZHOhCZTdJBud593p3CHafkl0c71CqCshj
vlutVkfrNJDt9qPaHJ1tDPkjgH4flvRRp+W9OnVnX8EsvxDXYuaKMeZBpG35AsIXkjXBwombO3BY
TrA8TCrAwIVfrjagB7kGiqXBCUbLrTQrFgzr9npeB1hTLf2fBeZIl5WbqX5ZgHssAT8OZMUkCQc3
WnmCZirQLlCHJcE55Tp2vDTJnFxhCHsD7JADCMGeDwcUCzKyGx5eXw/vPr17Kg5PuOJN8EQ/9mQz
ko278ciTtNskdEWIZTmZQBx/i9uOGPfrU0i2VnpEc6zzm9Jv8/bkzHlWSUKPB1oy0R7KZghlbirQ
JjhsHSitO+UhHN9z2QoSfWGZZ+2AvxBvB8BloW9+ucyhO45hMp2pHLnwKfWpI7jiVQAo6t/bI5rb
tVNhHS00AHqBK+zSUu5KeTsY0YB+aaMjioKGQVXsSIsM6P/KEEsqX3WYu3g6pEby5oq7mgd1zOtt
E7Oz9m8sLGEvcjxV3sjh4GgRdCC9fYKHgRC9ePlSrW5h0liAcdsonoHbdHAauccDK8U5TLMRLUf+
5vaI5o772epcUfBCu5AbNBhyO7ypDNT5syUG+7mxQJMOIS5c59RRdLkBGl2UMz4uB6cFT6kQAzzq
HSE/cnscf2Bo1jmeW2ECoU7rO7FIYQWpIkjD43HyerjjrTv7Pl+35LHfPT629K213j5kkXzwxER/
xu1PmI0Fzz+BcZ3ATrSuXGID5uYreKNAJgw6Gdu+e8RVtQKZjPSQkv2HlZmnNXAUMV1wHXNLifS7
gTYeUQe+gTnSg4jOwb/93/QAiWcp0aMFion5lfxnYfLsZ5EARJtUL+wxwCoCZsE3Ve85F5YQev+f
lfxnhXUYSiJqVQwrQbhOyPMhm9AJd5tHUGQGzmN3/yUTEMYRiLGYR0R701yiB2PBPy4M9Y835Wyo
WhcaPK/jI+rJPxo/ihN79u39MmcCRTy8/f4vmzJzLoS2LxrNG3Au0L1dpYrtFvqmMJbw4jMvaRQL
gekBuTfSGmgUuly1OAplqRHbEXiXGtwyGVC2aD43N9GBWHsRStPlVvvI6XqpuWwmu3lhmK2uTXQ6
qlLDsERKf6V+BNGueufvixb8NqsCguD32eftKZ0LLRAk8lO3Ji61v0jybNV4oQxrKatGJwGIaUgt
GaCAsHnEO/k9CheyN9O0sQ4HdtDLjxZUHo/ky2lNhyItqk4cHR38f018aoTczCXCv3LhgyHl26RY
6tmZfeydm2RWMqzTLEsqacRjbzeAwhVwIaiev0vmk+05JGlAMUmkJczQ31a/GihqQyoyFOhpYHMB
nZhGEK7WR2eMbCO2i54n4Nw0E+klAJ8hv28ayDktobRm6g8CQoZ/Vqer+GwpvQZy8kbhjk4LZiKV
pK0FELEm07b5P5xd127kypL8IgL05rXomm3ValHuhZA0I3pT9OTXb1CLvdNNEU3sxTEYHOEoWS4r
KzMy4pvTtfQhfOBAAZC+evzm/h5aXNcrwzM3WiYtZfkChnntIdxyPEniNzZ/CwS73IJw8r6xpcD0
epSzTZQrHmgPs8mYf+4Yn0h/i9xO+vMatkSYgurfizgpw04SMtK82hGjsdZPBWl0D4dK31nIIm3a
J+oypo0uRj20WMPl9K/BMj/OKVxEsyns78hsdueVS2pxwGDbmPT3cFDnvbUc9YSw07TRRaZeUK16
IwR6pq9WVhYX8crMfF6rvBG1AWYy8AKdBko6OIKMaLqqPdf82hFZfCKDJ5KdpO6Ri1Gmq/lqs1YN
FwJZFrAuRxyHMR998+n0+Q7h0vfTp+M8OiBXsXxmFZf8+8ZXAGZDyQw5OpRR1dlLijZN1jSgnXXZ
kXcZqdAlYc3L/RbmwwZEuh3Fd9QDJxWi26HlUGmiZRN1LiIa3MSyrn1yO9zEJDs5f7PN1wsEwoGf
m5QTLxvXI8HmYwuatrNi+C/3z8pC/uX2U2azDIRBoSR+3LnPAhFOIP8gnIUHHCBEqQ2ktMM69ssb
euSO1elypms41d84ptlMTPf51SKrjJJmQwzzqvs6fKP3Xz9xBCTooMskj/L+60U8yeTteAR3Ngne
v1Gtvz/+5dX+txIzjzjGYiXHNVaiGF7S+kSVlVr5wi6+nd+Z56vBH6b4IgZYGKXRWq+WqI9T91Xt
kwcT6mDOfqtvNn9UU1txuQvO/tby7LiqDdspZZ50CCwrUE+xeJEamm+kkIdNQOSigOI/sQPuVEoP
SbZLi9Vu49/u8fYDZjfrWKvs2MWYW4G8xsd3FGMC40nYOA4RDdtkrW2xvcAjrkWZC7HZjd1fYWYw
9jE32d21CM3A85VYT38foxfTI1s9MDfMwwbNsvf30UJy/9bo7KmUMkqU8jmMdrrUEKM33g+f7eUp
Pj/lW8exJfMlQfI6I6z1huCQNNxUggfz4lpkunAp3X7I7ME0SF2Whz++hZrTce7M9/f6SSPQ+cXL
SdafIuPRznYk3e/foOR5hA8nQB/g7WT/WdmCa6f7Z4tenW5ea2ieZ9j8zOb5FXwXFLGVrFuOZ9S7
wHj8q5h7U0GXP3TP3O1ZM84rp3v1A6bjf/UBTd8OaRpgVfhDbYCJDNEd7g9MQkicntjF5gHyAC+m
ucUMJIdzYK+8oH/fzLeLMXNvw6BKacvAfoD2Qq/bqYXLgdrEy/SIrrwjf3PO3brSn97xq7FGqtb0
2uRKqZmipHcQzZNj8s6DyW2POo+LxFjb9KvTO3Nu4KsvGqildC5QCZLFGU5w8Uk7xQV4Vz4C7rTf
pwYc9xYd/S9/oN0pP6719S+kkW+neObmlNhjwpCfTjtIDXYTUAFoBXZb7rHQ8Q6+djepaTy8vDSG
CgoJUxjIpGcLXfRTQQBRx9JvNivL/sOgdRsZ3n7UzPXFWUr9sp0+6tCZJ+Qacbcj/flofxE4vvAB
Pt/Hbl8jA/15Ntyx+7NHrvbAqAVMGk92wZ94SIlR7w+Wgl5bz3h87B/3hDljKwBlh3fpylFb2ek/
TvnKsgdmHS9mYVkAUzvyVdZQ5LuwhqBPPFp5y5v3/e0CbOJmhudwt7Ks8iAtYK80XunHQdgjHiR2
Z6FE94AhXnzLWFnUhTfbrcl51AYKUiZOYLIwvINnS1a49TbiydsNa37zdxbj1tLMbSXp/91gU6/W
4dDuQWR8OmVGqvvE29sPSLllMjkK5gXbaLemBbS2lDOnVWt9lWvTiZJTu65sDx33aakno8PEa7fV
QhnqdqSz+CtWvaIoNdgabCMKySuuKEoslJ8wUOfxQdG/1MtbDj9muN9n0BvsVratMLmHXycGjNgC
ZIdkCZRjtzeEOiRVFGWIksTD7rVBapPq1mN8eFSfwk63A2R0zk5g1TvhEVULCF+CMljPztNltVHH
CbO3CuRcgIxgTq4+abb61A/Vso7wScNZhA6YfoArJ44yAj/qWV/kiBTdRcdbYGUqFpf9yuxs2dEa
mNJUwFKAnsqQ9UJ9S8NC96gNKbf7h/cHRXVv0mernkO2L2k13BsSGc4tZF1QJkHwz+ufGbpAsfT4
h9s9ldgFDk718cgbKP5COwd1It4qn/cvAmC8LMiCWvK3rMkj77w01lt0lLYmSIKMM9oE+AOzl4e1
SZrm/t6Xz248Pgn4XhTTDsKx/LGJWZfhhLX6/PKbDFtxArRDhWZeEaFeRkNNncImZKSUKWJBNsrD
6VfM8QhEGro6TPSwbDIUz3b+54auto/93gsQ8mM1WYGAIPqs5vWlkfJVC1FHlErYxIjq2mk8ptRZ
Lz1Cg4lkrJIY97cEN8XHtxN7Y3FeaKJZy3VRkA2uwfAk/htFegQN8zNjYDOumPrtXW9NzUL1ATxV
MQRBB4TqrC2ddjtV3x3AhYWYJTDoyqmatvKvcaEuCw8z5b/mCDuuzeuy7TEu0I+HlKDf1Vg5TQvo
SYwHzmuCiWqgMZzlvMMK3X7DiEIs6DWmpvv3d38DWoKRvAwntSFH/TyuqUEt+Cgg5yetNnC7QmZ3
Xn/SULPro9ofMYeN2QEw9nl6HDeyUVnA+eYO0d3I7Mh3pK/Fewu3MND0IhojQBOEtoV5H7MX40XB
NNLgRs126MxCkUFNdKxqQLrA+6rUXyBsIFmxllT8fU/cmp2FmS3PB3xIYRaZUxO/nUGQuY+gPuTc
352/uRSkW0Oz0DGipdIG6FZ3n5Fky4wT8iHx7gk8eej503aV/lnZp9CsdA7ZxgS80idnb/K7bWi4
oBu23dySN6293bb2kVqXWsff29y6sIQlA3pv14AsS9sbFEdIl01dxiAfub0+5Rr6Q4UUjFAvvmQ7
Sl0ttOIuWNniCw8NTMqVmcktX0WXnFhRreyw3fhtc6YQObK/EmKb5nEqVH1fElPf1NbmsvmIjcS+
vyBLrhD5QLhiEVJg2O+3pnlapEUqZKPre75eaydPAB4t2jFCinZIdcXYwsMBqg081MAhAgaSRGn2
ete8CFXIHHWBbM/sCpDkYQsweDw8KvonanQvKlbRI8wB2ZPSXsNCTVtr7quujc8Wk/eqsmwSJHj9
ZCM/FzKCHQVZXv67gtsqKQKQepV4YsnvX9ucrSzEmbXWTzFgbt+jhbfYKIoeMuA/LgUyoBr6QpXz
/QVd8iBoQIIWzURqhqfILNDhuixphYRrXeUFLh+UxrlFRUPUDq3rpQ7u9Pv2Fmb1xtws2GnKlKF+
z7auuI0M9MSBc5NLdaZ68APbq1dYNRZ2642x6edXB0VMRqlOKoxN1BXGGjKDlq/0VPsrdbrFOURk
MCF5UbJFY/KtHa2t5UjN687tWah0ylJ8UDtIMwTeIJkNLRmni1KOiGCwTptAsyVxYNau8WlnzHYr
DgoUE8CvNiFqZ9c4EKoylJi01g17iNnZUjExWTLb9IV/zD/pp9CR9PP+SsoLkcONydmo01DmitaD
SZG1i/Kt+WS4TzHUi3DHZoSjRhiTkHOC/o3FMveGVBxodi7AY5vZvXZIvOd0ONWAU0rgvP0bazX4
Xrdqr/fDIfceRfzf0G6EvhmLxZPOwzuoC+TeCkYjhVAR1UPVTjK7KUh3GbcCqpL1nwisuduM1Wn9
EiRfsvSVdY9yowudI1VQq/cgbWP2ihNuadSC46TWQewqD/v70/KblVAC1QAPZ4WmJvT2STO/0fYN
aiQlSiZisRsvFaczViOe4mFqqcqDbdODyNkUVHCzP2RowX6BEOf9L1i4nG8+YOZEkHgYEiELkfbo
DHEg6fcQfKNEnbZ2I6/s/IX+AgxWRCc+mkMQdP3skasTJrBFzde4jFyeWhIp9q1R7AXDik6tVVqZ
nTg7NdADa9ylrmeNkLE9CLpnpXjCXpT3Xi8h6GwfmZV7YykGvPmqmZNJip5puQFfBXrLV8kjB8Bm
J/gsY74yIOqrwl0T2HrhrvjSBXcDTh3o+YGuHDrOP1maq8lI5UIGnXDSu9koY4uyetYgOEJKmaJt
L3q9v8oLB16AuDwgsyp63yFjcOtzUIBVk7yjvavUTPjc4nVKRLn3VnbzQvlAFTgoUoOzFuBvgDtu
zUhaHvCeCpi+kuSTVqaVeIbWBwaomoqWlIo7oryKKj1UxLrUCKEGPnR60im6OFzkcltV4K4rmU0R
mJxg3Z+BpZOGvjoNYCScNXS4zBxQpPrcEI9K70boguqtMt2LUkHONPjLgwsDxUowCuMtXRkeo1Nq
++zKQVt4mkIO8eoD5kc9jUI4ZEDH02cwfFnvnflq+J8xOX9vUFnZgNcVSnL8W8uSdNjhv6zl4BZO
OlgAJsA0sFhgcprdbzxtoc9e4jlVAruObJHXGYd4Y51Gwp7kU7cPHyon2m7uT/sCCA2jvrI62xJ1
N4LPiQdwaVdbCRATJD5SIlgn6+kxtf/WZN9Z+y9FB6y1c7b9wdVXPmDpdXzzAbNHAeYC4ak4vY5x
D3AWKH1ao//gfUC0Liv36tIMo/ANrXTA3iDWN7tWh5xlZH9gEYGi/0xCoaJ/zsanMd0MmqOoa4dt
4UaFJDsUW/B6QH/U/HksI1TIqp4b3SDVhdfmIwaMAsm3ByIbXy8vx9ZEeyyoE/9eyhgjXZvWNevT
z6/clxIwVO0UWK/pARyc8JsCGn+IBgmrQQDZvNmA2CXeKIHOPwX0GJj399VCiRbMTIBtQ7JGmQQa
Z/dWEsdyXNQDoFWKRQ8BR1T/G0CAXYCXbOLtfek0thu/JgO7YnlhkW8Mzwdedgr4mnq8p6INz219
mfDqXhFbkvN6kK+83hbeiOikgdYIQKkSdCBnd5NGi4ZRSzwramHfforad9k/aWtS4wtwdLyMprSA
qkARF+J3t2tJ8ULkag23g0CeB70zpdfoj/zd7zkLbPe6ZFHyPlqtwerjXrW7D846PNmANox68YFb
mu5bc/+GNoetae/35sfgcKYI2SbnZdT3b9vt93nFky2tgKiAjB9yz2AOmmuaKVnLdlHOD25SnEFX
qVFDi9FpU0NwBkHz/X22UBaClMiVsdk+K9HUyiohjO0OJ/kjMUC37hLlsd582baJrmgQSDLgXOdf
ulWHvfD6uTE922mtJjSAYHKDy9sUYVFIPq3dn+fDpAKYPGv29oNxpBUPtuQtb2zONlxXFZlXS7CZ
EvqskNfIOXDH4jlacR9Lj3URCGzIvoMyCUClmZ1ErCtmbDGtORJgmZHrMt4coJRmHTxgK8RfnlWb
6mtq0BPjKA9/pCfQXjytyfkslMKwulefMbsTWy/yhqDDZ4AwngOP77HG5PLb8dUUT4zbfqLXskfz
HjhfnQuHfkJpZXtNu2f2EAMEHX/JaLEA3cBsiUWvyjELOHlD/reKjpX6eH/7/oBpfxvA44JHd/Zv
BOoYjSim9lXvAs7x3jqCMe7FZ3UL7L4MOEFioFxgl2bs0NJQbPeC0ohmfE8iASBXYx5aNDDWUA8a
kDpZO8XLQ//3ZbN7GU9gyqZ93buhwla72JfUo6Qml/vjn+bvzvB/sN1Xt1TdabXAFSWMePwbz/vN
M80QXaJrKTvct7Q4HLS7Aeo+SULPc6v+gMaFhmKigyi4UBW99sLahb9mYvKLV4MRpEpqI6/p3edm
0FMIQGBJT4X1gwnapw7aD2VBf9teUKO+P7bF0ypdDW6+VnzPjNyP5Vd+e7AE9Jnl9mNoI3A3qGG+
8dgfm2/NSVBVWcusLS7hP9vzdLmcCWpLm7Z3W1nadNCu1D5ZeTTvj3Dpnr0aoDKL3Nia6cFPhM3o
539rz1D6Fy60oiA1/gszaDlBEh475ZeSXF+BwKcV+t4tCl9X609fsNriUuHpfd/O0mMH8cI/Q7Ot
ko4xeFT4oXdVrjLTDN3aklcS7KCcZGjcDgAcjkMk0yL+W4gUvQDzXtuiPOVJokWV3vF58Vnr05Ud
PFn9dRqvvmq2jQQJYHiNxVKOKGI+8ZUaW0FSAihZA38SBDQ+D634WTKqsAIlXHhrYzpQ9UAPIfo2
pelkXZ2cFNIgnsSgK7oq6nPHhyal52F8ljJ+Bw3vlZhtARaP6g5aDXi8gNEeOk9E9xmDVz9FXtar
AJYJDbkkmQbEOKkgojf+EWu09m2TlxpMLqDr6L/lVB8FMB+u5DMX7/KJGGOqn+GOnZ8cSWo1CNcA
BUy/U//V40QjEcy8PUTChyJaUQ8RHajqjNrryuabwsX5Mk8kZlNRTRVRv7ud7SDgW9ZrfRZgD1bP
kSY+MMeCpA/eS7CSQ1nKpYLGEnkzqNiiSDiniMiGvvUzPh1dg3vhQGryaTcodmekemlWfOBCMIYb
FEI8KBJKiJNnAYsQy2PpZahlRE7d6L1RAQHXDyR5XHvZgDj69/wBPY2OVwksDCIS7bfz18SVWMcF
gn4NiiUHrR892axqJIMt0BtzKklozQc6HT2xtxJeYT5pL3qvQ963jM2qWS8Tf3oYkjjAkdBzIZBA
I9vKTP63F4I6fmoyCBuiR0IVfcL6AL/ruQiN+UdF9iuAjkqKPESY5EWyV2sllE25ELXczFNkb//E
SeyxFtTkGBUJVjUPdVWU2MEoxZbNTn2QSpPkGDqWzamlNLOyBkhWwgs1SBc0iEIIxI+HITT6zo9k
pxs77SykbSKcciXvk5045Lx/KIOwZAw5YDyBpBxfsPaYo46yA7ECH53SrJbKVyVX2vyhjcJSc/oa
aEm7rBKhwNUuh8CIjl0iWlqfCBxkyYeh3PKp7E01BN6TDzzHUjSndJ7AWVlS+U/wgUF/SYcwqQ6B
JAWKXk6M0KSUKAhn8zKM8MrTRJCea7IY1g9x2hWRNQIx1thprqmlIY7FgNaMIYX6XegxMZh4+IRt
TMnjhWDDlWofgtaJsrGbi0mbfUlSCiQ7CUZkyT5TvuChZRZ7ORMcUR8Qi7Ocdpq4UXoQ858V2gTo
KRtKgSF8zdPcTColGTD1ZR+OutqlefqegbFKNkMkDKqvWuX98kusmtQHe9VYMdmmyUWt2/oMI0XP
YLQJIjNAF2zylMcRH1NSVuikg6JBGsnHtlWk0IX8go82NtSA0ESvxX2Bek/ZakjK+36jTLLccsY9
+nnXjEaCP9OaUKnBvwstg2q4Bg1fsyv81t9VJRIj34nPhUm3rdpECo5M08jSG35NAXhEqnTtey3U
dQ35ukx7SsZkGEgPMUPepE2a5IZHQchs8phpfJEWKf2xLpkgMJsh4mXbz5Mw2je8FkAnjBe9WNoj
QcOEO6/02OzAJEiI2XAgKn4pOsx3wig2DEnbNu/NIcwz32Rzr6KpXpW5FOsqRT8w6K+qbCiffKgb
ChGUU7QuuxRFoYz7TKEQHEn4PmF0kUF71EbIYl4wZQWTxJECyYrOwLfUvlNDXzUDW3eWcWbDlEK6
ozmbYfKCrpagloqohkPrWx2rPUGzpMaQtupS6qRpx9EHMBAkCuC9Ax2GjRcyFXuR1B6QmVGTS/Xd
7xQl+hzzspBsf2DkCoUPOWzN1ku0Qef5sA0sTvZjAUsl9OJxlMGShLPR0C0XDDJIKwq+Ye2kKpMM
jC2U076YLIUgAus3vmSM0Hv7qyHFE1hQsfSDU1AWAXPkyoyLzST1aW0yatjnFhfybFGSlmWS0fDR
jKJ+d1nGmKBrGV96UPv4UD3q+r/3L5mFrkyo8U40I2jj5eFPZtnUhIZp3tfoVEKipyGeZ6pbIP2S
S7JvN+MrQ+3qWXVkg9ulqi4fKmho2H1vKCgu+bZabWt0mBfmc2DhSRed1y6LhUAHgBWQ9UA0TlE5
afr5Vbzh5z1gPmHLuh6VS71rKbLLXAx+Ckwh4XsPOpgjqP/CnqErgexSNQMCkeB7lcAVCVpx/ta0
NtI467iOxTuE8OdRfewr9BcPn8q2jG2Ns0JR7797uyt0pOLrY/gUhCtxx9L1NQnlIWkFhulfHEIi
T8s4xqPOTaSkM8Y2HQhP0ZZbeO1atzi38CSCRAwqGogAJB4tQbejZSW4RkAu2Z/nLdJUgCG+V68F
2Rb2/f22gLachFz/WZpGfbWkVQMWUIFNWSRGWtDYgOqCTH9qzN7wN7INAUYdtUSCclbYki2AZpIN
LozmaTC+73/J4gpff8ksEgkTJZNrCV+CHP70EQc0edkP6HqqjP02QvfaSrptKUlyM/RZkqSocdgz
4X8NTmzJRtsS5MGm8bWmr+s69A9X8iK/ZRCwoteDnJ2gqPJ5wW+wsICXfX5qR3vrGzrIMleTbJOf
mAWrN4Zmb5KwU5qmh1tGx4tljLvCEh09NdqDsRaqLm1V1Pk0HucSPBfzjkcpSgu1BXbVzYkf6u9B
aZYv42OMOrVHpg6txvgTrTjJJTckcwBqiCixoMwxW7gk8nK+rHrWtSRG5x6ZUd+e+TVVszUjs5WS
EexLNIGRxIEA4l7DqdBR0teMlW2/8IYD4c6/wcwWKlGYquc5+FQIkeQvyRskjp8j7RycgAwEHcUO
ghy4WZPIrFUzUIi4dgqWNoqs4LZBOl5D3XbmALpcwwU+dJyLZpjaIzGkNUE5lljq69HV47V2hKXd
oiI5CjJQPACkOUm5TKmqdp44uEzOOXm141LWuj+hS5lttOH/MzEbEFXkVBoZYXDHixeDJezj3UL/
oFPuQO/7CCEXoh0g5JaRI4qTZwSBf1bsTzfR/ORd25/5sTxmVIi6YYiqK5XouzHen0Izt1UjtONu
OzV8wblsGPgWz5T+rLW6rU3w7GywXN+liQqsYJH0R1XONw2D1/r9IU4juDfC2dGoChzLrlSQwPct
8MlCTspRC2pVHn36LwyhRCSDohBNzHOBWqkMJHEUIiDBgqm8rdXf+WiJonPfirC0YnjYI1MNBMfU
Dn97B4ZJ2Ke56gFfKRDcA9zroL+Wr8YrcJZgLEp1Dp1L3Vuom2ZBIDA77C5u9aCvuexpX85n9for
ZitHYyWNyogB6U1xDqQDI++6NeqepYW7NjFbuCTkgOcHhzjASjmJlQGooIGUDbgFhbVk0ZRZ/DUa
VN2AQgbhNcAgt3NahwKfQ993yitIr+mG2wGTH32mDqhEE4A1P1eWcCE3A5WR/5j7lROinRpAyxUk
H3hKAbsNcEZvoM/TyXVkc/fgMDHdN+/08oWADYo3l3NDVuWc1r5hlmzt0tBPxTFABXU4UAXERcWZ
VQ0fNYkOvZ1S9RE2JhOvqpUvXSB4/rLIEkEQAfCU25kWxzZG3i4f3bCGn4m0XRu5OJFK6ALVSDTp
0GfvrfpE408g+AkNwu++LwzN+xumUIbQvu+vxGLq6ocrVwDnMyCys8NUpmMGaPoEjvUtpiaQueZs
AFBUwkmGSu371hY2NHC4uLeAMsPo57RKmcZ5DJQaWDeT1dQSGPVZUkMrY5vIiNghte5bW/CtSJJB
+BbxMqLiuUSbUE4p+xa0J0MkUSOrQ98E0v7tvpGl2B9JTQCOAKEHueNPe9JVRC7UjRqxAQhPEgaU
VCjgNcWRazB9NeA80pM0onW7JijV1Gbig4RPK41cVQ15ldFmKduOEiYCO1zUEN+ddxEAKOvHMYeE
b3qUn/0JZdJslXKXW9HogIEAfcJMp2v7uCTDGgh4qTQzUenAe6CCL6PEd7urlSRJ5Ig2rNv6Hz1/
yZOXsBZxAxBx/EhD6KV1D0EVb4NYvNRh60SMZ9OJmfm1AbQtrXU13FD0x9QfNMgNyf+WRuCB1vpr
Fy4OBKDAhAkcUqdo6Lj9yHGUEz4WgZkQD4dXQDPfd4g4+q/ewks4QRScgx/0CPAT1MvR2/m8slEW
/M219Xk+dfAh34dszuj21bZ57BSSKi8sY/XCOazQYluuqU4uEA1B2gVLIiE3jfzEr6x0rrZty8ko
APRkUCK99zXTCz1ziI8scjxicAAqcMs+pbzJAwu/MtyF+xEMHMCK4K0xkTnNHEsks2ET1MzEr1SZ
r71l5IOdMCZom4FTaNEIaN43uNTQcmNwdiGPQzb2quSzbk+B6gS6tu70vIUri43+s4lHoiZ6CWRj
0X75vl0UR4Y7MYIh4+Us251ol6GJxJ7Ya7q/VotZ8PkyOnuQggZT96T6fbvxIG3C1EwK6j2kw99V
0Ah8VPFKUWvRBDAEiKWBRIJs2K2JsvYirWxxAFPCaGTcaG7/nLgrU7zwyELe8J+R2ZpCMbWpZaTr
0PVXGjwYTsNtauPKlnXDGq1inznS3upkHRoZ2FC1DRdAL8GW3WWH0FrLbi3vb2iBo8MOWgVgC7sd
MirqLe8rBev6ivgVNaHJV07ZxSaTfEMYV+6siPnbhBb0h0i2ilBZeIfJ8Hc8WKBRWvsFmVDyrI+E
kbJu1zOkb15DwjaszsokTgCXHgmSTiTIOCsPRsIUz0n0cH8tlsp7sgg6UnRvoYiKa+529E0ypmoW
YC286NLIrwWS9XbzrPp6EECkQbwIKAuJFQtZTrsKIORg1M1JAJfS/c+YXOYsbgSSE49R6KSw6CCa
XO7V7YdAp5DDRGZdXiYC+0CfS80InSowRMieDivI7WkP/zaGTKYgTmR+cx4zRa1GsUMG3+VUwPRx
jgQRCfKVF/a0h+8ZmV0SA6V8H7UwolV2Lz+DcZ7Dvd6+3p+3pbgLE/efscwvzLilFS8yDPbPoOiK
9la3z2m0C4KzKh2S3mwRg3HOfZuL0zfFeALUQ1H6n40s7xUOyfGAcyG2px1bf+XX/4iR/Jq5f79/
PqQ6pugjYHPeFXxfHkjFiuGZZZWCt3xWTjIS+mM2kCzKxg+uK9MLAykFkaA2k1EjQoYA1QcN+Xsi
+pD2trqhSMxI8kD02WnI7JhZE2v7Hjx2uMEiDrGxVzd4K49QapUIq1JoZRce2CbNtGPiP32aNO8B
avEd6csRNwKSlaNP1D5VP+phGAH38oc4ImHVcZnNSW1X6wWer+DSZ5Bi0bMilU5si9jETIVEfM65
TBWNAaSxINWWwjq3i2EMrEgeQdXrSZR5Lbuy7637S7a8Ta7mdObjqjZPNZRcke6pKyS2lA04nZDv
HPUhgPjBfWNLqRikr/+zQX4e3leHme2EgTJtxLnlnjOsCmISiTNa4Ub9a/F6fRofIbx8HPYqaNGC
XfMUoTNi5QuWYqTrL5i87tUXNKyI3l46bVH2QWWgsItS1EkS9jQxi/EB1be+2KiZaiSlxdJXUdaM
Vs4M0TsPgRXX4FRQH7RkrZt76da7/qjpnXH1UUEuodgpwyMklQnHw4564r3wqwijpRv82szsBh+q
GsXbAmbAVR4JeyUwW80WkMNMq5WTuhitA7YqTi03oIObv8O0cVIS5rDQEpEgpoV6wQ7tGNAmSOFQ
I0Bp2b24CQi/SbbRufuE4Cudahmr6fWFrAM23L/vmM1sXARZjpZ0zk1bo36ooVi5U/fZSEzUlF/u
b62lVP6EbkTpZCKm/KW3yAZJ3wx5xrksZFxt9EdyLaphhnb2X7feV3UqIGVx2awYXXpxXBudrak3
0nQY5JxzAwdRWUUyeZriEmAUQz21bllYyZp4xuL9JUCdQ5mA1L+w2rwfeFAOLjjkU/ltnhlNZfLB
yq2/eCKubMxiD98vqrTgYANSpuxZzkw2c3M8a8mw1pm2eGdBzge3Fd5raFS6PXtYs0yq0AXqqont
JZ+SvGPzlahiuvZ+XVuqMAnAInj+hQGu87ETejwX3Tw3KWQL0Pvk7wuZsA9S74RrDJ5r1mZTNwR+
kwg5rJWe3QPXfvKmBFuMNu9iJae36E+uxjUt4pXbYsc69vkWltTEqBECBw80Mtv2Ex2H93f50m4A
jE9BODwBheaYU74c/KBG2OSG37EPLsQ6BKLvLWdBAi7/N/fhta3ZoHLkXLusKXl3PLEIJrSQMNyX
gNYtLdfzU7kt1vJ1Sxvw2uC0nlezKDehpAwaDMborYiyjSC9Jn/vz9/SlrgyMU+GqiMoJgQPJhow
t5rj/r3dZc8qZwQr+Y/FB9O1oVkwUXQgU5N8GJIoqIB8VQ/GZw+k8+XHiDUD/3gvXpoLDRrSh7Jz
f5CLkcy18dlLQe1zv03yjHcDDWpcBhYPUuIc6itnYFPWFEVXhzoLJDwwIFUtj6FWpZXUep44fvHA
VNtiH+aPI9vrSW2FzaZalYhd3i8TswVINaATMf38ar+IlUhTPql4N4V245TdMVRwfoqbsjj1T4kl
ZYCJ+aZaGEAhyda4CrldSnoqAuhEoJ3+IwB0a5+vcsbDGUUirtbL+pKBMMLodckU8i0X2ay8r0Sn
Fw3tQQtXHk5LdRnQzfwzPTsqDD+UdY0Hqyt9WfFGskYHx7PcQxcJ/I0W5OszneoxCIkc5SxuwAWU
bPkdzxIefzE2Y4v7UQdusrbv77ylC/HfZwGHejsjkQRBDZQ9oHsA8T0k9tFccN/A0vlFBwlw1MCa
ToCTWwM+Q4ve60rO7ZBZtYvA6AqCRnb/CUnXlQB5qd8MrWZoFpyyMGiTmvm/IQc5gC/2iEUN7tMz
wKq6RW3yPIkZ/f8HhcsDdV+wZsjKnPixH8ok9juOc4Fp6uJ242m50fOV2bWxUZaUAH4I2pAVo4vJ
dLTCSAJqriz3S+ej8BS2HQoVj29w3I9AIQ5m9SA9e4DtmvFll+/WYvsldLKM8gBk71FPRy1x2j1X
57UVhHYcgBOcyMPL/aGzE4VQS/cN8fH+hC4GoCg0gywYb1kWuf9bS7QvY4DLPQ4qx+8d85dRnM7/
I1dOZhZ2Gel8YLCsWZZ6+BZ1O8qtXNJLm/Ta+mycjFgNmpdP1uVdk9viB/VfYtUp/ZOErPBql/GC
G0JnHNJC6PJG9ndOct+HFX40hDxY4eJR56GJphE6vgqZiQYOINCRJzLLQxZv0q+KmhcxMcFzCyD4
RnIgH9n735k/EWC/3V+Dha+aRIvRGINiCJC/swuwGkHzlE+tbBpe8SMNQdy+VtBfOqE3Nmb3XDOk
rcxnsPE/pH3XcuTYle2vdPQ7NHAHZmKkiHvg0pKZJJNk8QWRdPD2wH/9XaCkKSaIm7jTo35RqdS5
cfw2a6/FMdluucSWOXmnsFNbr7pyH3r7jjP9UjPyrLWz4lYo/9dfMHn7oPYh1kMEREXWo+DVOOWA
SJ3JVgfvTOC2lettmwKoe7eirO1sWU/WBVtA383ONCgWwCqgyohFJtsNPDysqzu+P/VS89K5qsGF
4cJizhAzQ4L6m42JK62pWa4WA2a6d3on3Plrf82sFwjc4R+not0dkkvrL/bpzX1NlzLAc/UGmEcZ
E7CYr5N1eZ4BDIZUeQfoBvSSXj007HEG2BZXkeEAMnIaiZpAI7DyneOS8tfMg/bd8LTO11dAACk6
ECs1BOeVG7U+t+lzrCwUFJasTM6Klg1Z25TYRVUSJIZe1AeWaKshRMqNrzn7+sH8f0wmYOuCDqwR
BNsuJzP3/z2ZtVGZ+/1tajMnsAZ6RzGbYC+v1+DCOr4vsVfObVMEfsC7oft+VHS+NBt2POnB1AXE
irKJvDsRusrXB/Z10U2iS8RE/21h6twLUheWyGqhKEvb3tD2kONFD+TtAzYn5JQf9b2+74yKviVG
h30L/nhTtLo16NtRVvl4otymcoghGMiuG5xE26X8/RwxwsX3TZaZiyvipQG+DzBO5BeR9Yvt0M6c
bO8e3FHqy7oBEVxkl05ixxbSt+it4+zUgNNxfabmXuKLL5lsgURrdQBqBjTReCvZACnHCxpy98NN
H/6VzfZ9TSYXpKKWAnrNUQdOMGQ2TjqGrK19s6GAe4HdG3za8BLbLchgFjycL2fw2n4Yd+Q3fyPC
bZLoypftl4cBtsGvRP11QuF2UCx6Rw9vtZ1bDa1WH7snsHZRdFKmRrz3TLZdxJ/NPlco4AjCWLgH
+eDke2SZSZLrD2OndYk2jFV21My2vJGl+0QQTIAzao1G4LBcL6z2TKYXGmu/7U68IUjg1FoVw67o
QEDxmX24OkWL78r8X9oZr7lv890ErdR6EexEtLL5jUkGMBu29H3BzNxtqYKzAISGKur4U0ayBvod
YqG0PMyQt1uI5zkQy+NDc3hEGxhEn92bhWhr9rh8tzgZ2ICOKUloYbHIDylB24tstDHSiWjGb3b+
Xic37hIebS6G1+DRodFBRL86yo6Xk8nxslLIHUC2+8ZE6u8lgDzhWldojX4Va2FG5zbId1uTSCdA
XlgTox5hW033z62G5nx12JvWomL4DPE/og2MSNRwCgR4K5ej0vze1YtWAHqf14zaKdSdjlMobJK1
Q+9GuVyb2cZnutdA6eEct9LDo3zzqJsZw1W4tKrjcZteDxCiAY0KONkACpoGq2wYUkHGqPfhs3dU
DWFjVM4o3/uJw7+waaWZDCEG/tvY5O5v1dhtvXJczu1gv77YL7XTOtrGxta9u9ONhsbbw8OH9WSd
C+OpdLpTbKxiSze9++V4cw7er+Fb+FHdWiNkipFoOy2KdQ61gKqR020fJWapxxrWfEDbIXo2NkSs
fVMfuuyW57yR4qVXt1GqZI+BkvJrgtKcE/KDetNkwdhulrcOWqzUW4b/0KD29IUbbNZl0TQQ96DH
lsBvmdxg3BD4+cC5Y17BdB2VpzJEhXkzXJl4G/X1MXv95EzoVKxrqhlLaJe5pdN0wB5QwQHaYwrj
B32A5rcZMvBssAbhVRIees72aU76hQdrydC4Yb/dn1qYSL6LZP+pUU8vcp0bQXPMMaH5EqX0rDv/
fUiT+QwVKcOQkEZRUwqlQPgjNUq/VvnL1yhBEx9EMml00La5wXH0ffW4cN/MnbyRe3esmYAHdbqc
CboKvTiB+bz0jFjdE+lDDkHeHQTor/v8Ik9Gp11ToOJIWb4RPCuSh4frHzG7p5AfGNtugblHm/jl
bFdp7sZaVAmn1HNG6QP9/MRsp4LSDKhSvV83m81R/YVbR1jSahJmHjDwp4M2CphUXIdTT1hLOEkd
SoAH601EIdjNWmvoMd/g01kdpUNNF9y9ueWGLpSKtMs46WjPvRxqF2mxHIzzvZXQK93Rp/Jz1EyC
ogNFKSQ1dLPYpoa0flytrk/y6NNPrlgdSToEGiPpHdq1Lg0XHe4fqRQBQm1tPX0pvLeq3cUQ10Hn
hhSa4EFZiAHGkVwzODlCREzRMIlE2yl8E7K9KpSmoi2B/WaOKQJtgQdhJhqacSFdDioRwfmVFbCR
NPu+sQYjGIB4XeAvmMMcXViZbE9ZyVjuB7AyMMPb3AbHaMVb4LF7E3UPkkDKCm/iKmkf+dxa2C5z
mcExk4AUHXDTIp6JywEGii8HeoPbVkshxKHd68IuS6wETaApLbraLLmCdh+gku45I2anJQnFmaHj
cgDX09g5Ba91yt0Q5LKQNEMlAjsqHtW3EYoRWY6g3vDPbkBXQCEwy7WGw/W9OiMJc2l2sq6D7HMp
WFrFU1oeld4zxRSgur1ua+2qbKgGlvxctXUTn5D4Z3LHI89BTHnXPOoRiGMXvJOfdwQ+RkRbOsaP
QvpUWK3xWhYhlhXh/q0D6m8XCrEzscjl708OClLoUhvXEG0DXJIq6loOfAOpRYMM27S8lxVIxbG9
HppFv86GfdUs7bGfB/XS/mSykYTommQcn9jT7Kk7MPLgRqab3EXueThHyq3aGup7BpYZ4FevL/SM
a31pe3K0crVvpIJg7HGMDnC7YTnlskP3VLBVCZy0JbOlUsLoQF9eS7AoA6GHygUwjNO2vFqs+oiA
2OskRVUMtCbfJCpV6xituWqryPeRK/L3NQsas2iGgRht6hOo2ZfgdKFywQNa2CRE6u2u0ILtkER5
DrrntnuNhrY/Z3wyvGeqVyTW9Yn6edFdfvUkLBhAjiDqChBCpeyDJlNZScBtR/6WdMwItXjB2syO
QDvMiNsdsZ4/OEQEocq1DG14p4A8ycVaCx+S2r4+oJ/PEYQEoY4IrPTIHDJtsatjrZXSvhkxMJC3
YrHRF2zN+ZGp5o9SbLZxYmTZUgrkp7ODdBfAqyNJORp+piqtql7rdS3LAIlEZQgenvjcNT634DrO
+BSwIqKmAmYU0Pl9xR/ffMe0lRPPDXzxpDDA++MNK2kg72sf8hCxazdNEVJWDqZW20HyXMZOnRwT
UOeR8G2JvWmm+IJPkSQCikZkpNEOcvl8eCyqlahJxJO7zx9AnmcSC5zK+ZaZlkYHK5WptODLzZSg
YXJEfKMfDo/GNCXA+Vpf8wSluv6YUVA5Q4xRNoWbzriJTPIX/DdkodHqP3LsC+D9mZwLBE2qGrQx
QASQFLAAY8zf+bNoJAb4OQQoC9P6WcH/eNc+hc71DTwTuaEaiZkF4gj0bmhAv5zboFc4l4PzcfIz
ijoWqAhX7rraqmCxg0xdZW0+ijVg9yeEjuvrpmeusO+Wp2JZaPhNYk/MpZPQRAaXOzzY+1pAN60B
lHJLjDhL4xQnLggnDm3GcRgn/5mbxY1krr1NYqDP2L0tLRmNhy4SiJUT+bRYqqfNHqVvc/wVOHw7
SpU2yIkbwXZ+6CpaO6npbSV0cxq8bxkcaFm2mF8jefoLKZ+LxZ16yxU8+DpSYVjNzegsG/Et6XbE
4B/gYMRLcvVzryDySpDNQWoQbYjqZCulFZJrmt4BodJtu8ZodPruETvXTWCjW/88sCVIzNwF/83g
lHNUHAQd+vQNnl0A+MHMIoK6xVR2IE8gm3Z3dp82MWKQpeh9yepkJyHR3VVFB6vgNuNTg9VgOf9L
IwMhiYJwDgLn0yuea8W6ikIJeBvxseLktSQMZgXySCKeColq3DrhtRch/WQu2JtsMVxx7qplC0/A
uF4TH4OgxREQT7yiAhi5L6+G2I+ynA9S6dQa3Tp+rdeejflc8p3GysAVK9NFzEHZhFZTWBkV8+SX
zqwd4aV4ztYo4y8l8GfiVrz3CFxHAgXwK09D9L7CMxODDhBDMpMVWNTE1OggNvbWvmlvJ5HqAlW2
4n64RSu5b0tgOL9Ll6K9mXvv4htGJ+nbbdCxgUQZwTdEaL/RjSA4SBsXQqGvi8y/M3HX5XAn70oQ
86Faj8MFQbfy7ngOfaLS5jOD2i1bKkbNHIuRFVz+mtoxHXs5LK7s3bAbbe2J9b64S+Z/HTGcooxA
xS9Q9LdJq0XFy3Qpk0A8nj6Ihp2sQB3JTN62sl/YJub1p2kumMFgfpsbP+ebuTJSNQBxxzWipc0+
WwfAajyH/G29u69XTfiXDoE84rmBn+EBmL20RzShyKO0lqCAEtJ200iWqO3D1+AIciAqH5ryjh92
LF3U4prdi1CRQlslmppBO3ppt4bcjdBGrXgyQco5IFQJjRufdqf2Homj4xJeZwZkNuao8ApAKh3U
5vIkRqy0qO79KgewJLFy3ox0w60DM+Zj9DBGlhdrJhqMMQe7PA9om2fUl46CCgfMb62mPwnx1h82
MUiyWbaqAALJd5EIXY37VjDk0lBeJAiI9SbfvMeooywpEc2Q5uDrUWXQxzI3styTyfJzoKZbUoun
RxCz0Wa1joxmxeNyRIQH7tv0TtyaTEW+GFRN1/fjDHPQpenJQQ7bgkSJhzenP4oQsy/NynSPjalT
ElDpiS8t6xdyb4Yc0F+/nJtmD226JcqEOZd4DAREVMjQN4fQ4HKvdB6aunQRz7tEIRXpZYYrgNgX
/aDH9i/E8hemJjOtuAFwwgNMPZrms7wpPBpxVNjzcNBWK3kB7TKjQYnJRVZRH5XUEE9NrCH7pnpl
hKeVPLMz/6huO7N5kG4i60E1nJ0AciKQ7B3L0/29dDqV0KF8Slc7qKJv7o+QOb2+0jNZmotvmSy0
2vVSitZ6wLHRaAqyL5vIWG55KWMxd+5BYwoSB2DnoB42qVQ1pFCjXhukU0XuQp0mqeNZHVzD1Aqi
0/URzXneILz8bWvyMPRcJ7pg78PVbaI5Rr+HAvtrcOKs3t6lZ0jbb1a58WksWJ3LvV1YndyoDaod
LGxF6TSWAMBSu3M3yqZ5gLDBwdrtSuhYnofB8FfEYO/XBzz3VIEpCVkBBWQJgNRenpPArdKhjhRE
GprRNB5t78P213UTc7sEhA9IaIqAvpCvgPn78zQEYMxjGFzcA5Srg5W33oXJxl9IGc70lI1hC2ha
kJces0yT3ShWnqYmHIbSop2sf/Se0Dp8YKD6aFYUCuZv2KAIid+gAspZrxKjfu8IC7OpzE3n92+Y
eKGMyD5oHzXplBFQW1IxYjFxUmnQn/TCL05VlPWgWCTqh+LqSm1mtYtucZnz1X3nDegF1IumSqyq
7UGgWMRFL1ESwcWgSh7xr2IiA5iTNSgq0aLgGDEkD6yQ6CNxU/TdCmGMPJVH0rdYkZPYVtxEtUqu
fh3QcnLT+3UOte1yqH8Bj1+vB6GrCzPROXJSRaY8gBk3PohZ2SBlUYl5YYBqtsgMKVUkz2JANHn4
737/K8zUErlSIc9XnJzAMatUHYBzP9T2EZHiVR6rw8rPFe9dJKj5GrVMwN6fVqlAh6SpNloqcus4
BykkjYVcbYxcjOsU7fIx31ppiTZMCioBQKdTvzzzcVvyVGnb2jXQqBu9JpgqRkettuaveDW/lw5i
JpcnoQ0aNHZCeeMUPhQaQM7kXgcrp5hRbu1vXUv3bM9fSMjNurzfbU5vG01hfYqS68nfKYZ/fxua
3lFwBPBCxFbskIWDOFPzwwlBBRkN1DjtPzoGtDZO9TB1sTstf2c29h5yOAWASRl9Jrfg1jtnORhJ
TSU2DC5zzIXXYn60CnKbqKmM9B2Tw0HkwO2VLpFPcmM23HHIjtGjjEahkvJr7ClVAhUW29fdTb+E
jRt/eRq2Sb8tT18QLxOTfCCBfNKfxdyIqFQ6YrbLGoc1hwV3YPYGgG8BJmjcqWQK8UBPKHhuu1RG
wP2s9/u6AWhgoXoxf9N9syFfbtUk78WA8LBR2vstyEXARuWbdx+u7e0aCAttVvefK3X9qC3Gv7OD
A2RSFoCpRuw0/v23q5yTBq4XvEE+bQOYuf5MjI7LjzX69tsTj61G6liVxt/uT9bm5AMAeP33Z13C
Ee/574+feE4q6UJQ4cCAFq5cxwew8DlrUNKTUc5TczpIx6xWqJ7t2mrBafvyNq+NbfI0FaCGTfIC
pjNrv3+5tYHWom0BvA94LHe7Yn1zsxGpea+GFBLt14c9641/H/bk1HVemIeez8tj28G+/3xBPEJl
Cw1C67t46+SfT7+Sh5vNCQiS4wo5hL906H/P+hSVygk5L7Uhht48C7vbMQBwTQiU9rf3FdCPTriw
i2YvGQRs8PsRngJkP5nqDsTZghDgSo2AdtxDNoKYldU/bMCz8+4uMYXOeabfjU3mVu/a0Bt6gjSC
bEUb1YjvVsKv6+s3g76DNwqMBmilwLcKHs3LM5c2kVe5dSwjVWHnW942Vsf31ZJS8myuCSE98hWQ
8yIiP/VAcS40ouKGDErD/bRfC5q6eBde9e3t+ldj+Xeg/L4xwMV8ak6ReX99jHMeIoB+I4EWlGzx
BZdDjNU6kSDWJp9C5bXoz332kHDnXrSuW5kBxGImv5mZjJGTpDRWmITb63m8NX2jOYRATBX09QFq
3jgPMqU77qjRdmdUhhKBFjWAEgwHhRiwwtWoOFz/oNndA2wI0KkCEBXT9zD3xYIXe1U+8S/cbdw6
Sr3ORBMdFMpCbX/ekALhNB1hI5b3cn5VEVzXmeaTU2Vqii298u4qTa0mWuVLJG+SNHOLg9YBzNuj
7h404S5NcZ7H5UkCU5nFIHTE3Q/2IBnx+mUPOaf8Hk27H96YnIqpcIw/LahyPICkNTmgKzkwQRp5
uj7Fc9UM1JvBg6RKSA2Dm+3ye9yE0wXPx9Yy962xL3cZRVnfKJ/ibbIjG1+B5vjSiZ0RoMYu/mZz
8jxrxPW5KoZNOBrIfoB+i77gjbm3sc2o80Z3VlUY1mok9z2ajwsDnlsANB0BvgK0E+Czk+uCVfLI
dID7lrvPY92W4mfNv5NAE9SlFnjPwi4H4bsD94vD7l5Kws++sd+tT95YOWiGTNb6ceh7szzoTyqP
1l+qhcYneBVXC2MdN9P0WYVXoIw4YeTHpxm6QXM7gQsU+ZSgHaZaQ8OyNFJfNaOwQV+4ZnahWflv
143OvuXfjU58oDroU5bDvYXP/vjs7gHlovtbRtcf7eFweMp2O8m4MVYr43HpuphxkMAZAHwA/Hfw
rCmTUxwVoRsqLCEn8RMkJS3SvCa4aroledjx+yeTemFmcmIy2YujCuoHyLYMuTOEGuaUC0Kjd1GB
uD6Xc9kWQLvhyYJGEEzH05Ddg6IhGZqCnJCLpCMX751zcIyS+qN+43bhaIzH7mJgeNxgDecCAip4
ZCavTDTwRRsTrz2lWuyZfo2B1a1fL7wyPxOvoxlI5EFUYnxOp/1oLTLxpPS05tTdRjeCKa2SPdLi
H6DrcgKD7J8qSzaZqTfHheHpP07DxPDk7JGAhCkYbdqTp9y45Za7r9ZSsg58G6jWpjqr4nvSG76h
7NB0k9mRb7/q51i2oBcd679EBvJIM7mDLvW+OPX1OgqewE8Ri0a8853SpaxBdwYzGdxmy3vIbrPY
aHb6SQiftMTwTYhQlvFtlzukMFgAOrBVfq8Uh1KoaIkGNY6Gq/QM3cIj021PRJwrr3K0+W4CgEDD
XSKYrWgmRoQaJaSDPEo0q5UARxEryKd2Y/f+viAJRWMQiu0V9wQ2E+QFZMvfy68hW2xtH4/Sj63y
bQ3HB/VbnKO7AYrRmtqcCBr6HyGjKlUg2t4JIPPDx6hHwlnMt5a06348018LiJqUgEI46D2n70bk
9406LqBg+7cqclUuNFsX7swlG5Pbq8lQ3IeuRXvayg663/KtuHSm57fh71FMHiBQyPZa4eGYQQbB
TG8hLtY8RtgitNi654X748ddNZmxyZZv+yIljTDaomgWJNlKii1yvHFpTgWjsNutYNzr/2NRr9Eo
IDCIgeG8gUv/cnMkvVKwio9gtGK1XbtxTHsh6qysXZcJEEddBRVcn19irPqJC/2yC/8VPa6ApsqT
iU2yMIESKJYuDF/4Af1qIrphbtJAGPHEjKcSGCc7R3kPxF3+wd+WmgnBCirXh+uT/iOXMvmMyZwD
N9mnfBq2Y7U/tTmUwUsM2bUC1HOK20Rd0rH+qpb+OIwo4vx73JPDGJJskLsK8y0XduVTokOLIgjX
pWxWbxmh6gBpigyUb4ZygHR8so7UVfYmfDRQWEOIbfHvAlCE2dP1WVhcjUnox/ygzlQI/GDrZfEq
qu+IYPivXv6gGwl0hdb1cxvsIkwJtLkUM+K2QX93/RN+RvZYCRXsDHD1IAmD4urlRoQMGASPctKe
mLINFOSID+lBl4wKSuT5L+KmtFuRlMbrgkC1Ay0jIdXvhOCpk+wemlpo/kTzC0Eut6VS6EjtXpHX
ZBFnM3eVju/gSGAJJ3ya/e9RHZPFVMFHllTZhB0WUDmm8lqpHK9z4mATkRemH4h0f312fiYCYBQU
CCNThqRCEm6yQBKiSsYpUDj0cXEHd2zojKEDsXkRHELppVN4UPpsStEWoM3OQUFL0V/KegH5Og0F
0OQI5QsNvXrQOuUR3k72bsS5KiM1mqyeZecZO0QLqfYLgaWTOYkT1AaQav0qstEGsnfvgKwylX0K
KAn5+uf6hIzXw7dj9ONTJvPBAVIGNP/An3jA2qWopRF/AzC3myyMeRoDTA0Jk/tRAgVDE3EwVILh
MBDeO/egFTkFt51FSmJXiZFspRri6NVLX6f29VFObqcfxidOnhcMjZwxnj9V2UN2dpP7gd8EzSoQ
TKGyFW4huTZ5TX9Ym7jkAs9pFddjeSMUc5SHoG0hyFSbSXmbQGPs+sgW53Vy3KFyxXcZQRtmuuYt
j9kFv0ohzAfCndCocPuviNUt0mt8rdZ02wBvAWIFQQFXylfA/80VEoKyVwcRq4lyaKM5EP6xQ9Bp
Q4cE6EvhdYnhZnaUI6URrgpIOgHmeXmp1SEPUlRA8U+hbJHYINUqXOvSqugPcCL9+JPpTokXV3Df
FqZ3bi2RY+aRNgQbDfC7l4aHqFChjYz2M6n23Uel7lunE1FRg16aSKXE71/6oEkeodUZrgVe7VcJ
16MNL85+JUP5GQlJ6zBVzo4xsHC3QyYCt8STc96H2er6l84dZBTC0ckkiYqsT7HOXcL7WeziQwNm
13gNfcHJTElLjetmpumyr809ehpAkCgjVmrijjaNy1qUM0AIWpqoExnhASydh+SoWOF761QQUOAs
Yu1UO1gTpzWTNW8XKJWB3PQYmfoachjw1wObW3IwxyM83ZHfv2u6QzJBdCUJ36WKH0oSrxq7YoHV
Ia3jeS9qizBGSg3yT6v/8db9p/eRHf75++wf/4U/v0EfsQxAJDf54z/+T82q8hwH5/QPWpcf5/qP
7POP++pcBawK3th/jT/23//yPy7/iN/6ly3zXJ0v/mBBD6Dqj/VH2d99sDquvr4CXzX+P/9///KP
j69feejzj7//+ZbVaTX+mgc1vz//9Vfr97//qWAu/+P7z//r727OCf418yNNzmU0/Rc+zqz6+58C
+Rt0ZHWk9YA+QWZvZIFuP8a/0f4GcmEwacgyaBNVHfvyzz/SrKz8v/9J1L+pqPtLgCAhgQ1qdlyQ
LKu//kr+G35uRASAz0pHM7Tw578/7GI1fq/OH2mdHLIgrRh++GJPgPpFQ38qurVQ3YFnjNNxeXiz
NOK6MBhaA22dIN8q9MB0q7yA3GGxdPwuX5gvUxqasmBlLDJI2uTOh9CbCz1F1hmihAo/zIl20INk
vVObdOfzHshLyyQ+hXmpOTk0CdffluRfI/8+0smx/Kd95DNx9kd2Icz65VCRsujdxBsqI5Ajzz8I
oq9ZYqcFmh1KDXoauCBpoIdQ9D4OhKAUKmi6PeFelRr1zQtV94BcWqmaZdzzCQ3RlwMOd6FUC9uN
0BNti0MIgI0qhO1n0eJKNFPFLyC+qmFKSy4G11zYZCIYx8si/ezcbABltRiqAvXawn/A/gFQoJQL
99VDn9FT0wCpxEOPc683PVdZEB5ZTPFOXPF/zYiMMjnAH1iRaVWyz3m3VPqwMtpA59F+ANjnOW1Q
zaB9ThKw1IeK/MTHonCGbqcomaDKDlqaAy/sUWWQivcBtG0iDUFnanN+7CkmC7z8jQldrlK9yROA
AdIQYtGx55HQiZNaehM6cL86HomqB7cSW9/0wxikobVfxDbXQKd0BWbU7LmrNQnc9Yrb35EiKQHQ
1PwOpIcKF8YmZFQrsMn33QOLVJZYHEbR3gh97d9Awb4QN0xGo9it79ZhZPOJCnZeviCQVebCLhlo
oufwOjpFrKBn3+rgwS7RqVSafhJ0YKmM0gr4CT6JQAXbC9maQdpU2Q9apnImY5L24gqFBhYO1W9z
aKOWAviXy05VTcHVA9UELKi6B9Ta8w4ILDvRcAvNP6sloHYrMRMJFBXVLmkMpVSZSBlLh8KKKhcV
xJwRVpn8EMiF4ZcBH5khCQBZGeSBKKDmAtqphrui17LRNx1fmNXQRtKu4Vxd3TIXyqSGKyvxXaDo
AW+pHZcKplh7bW3KWlyq8OU6XXzDgBWyBZ+Cwhvo5vTQIepqart3PU537SHQ8sAOwkYAUQV2BVJL
fCrGazwcMRo2moiJFqCdenobCuEYQCahWJnEb2MJvQZCeQt+ngGvaqy2utESliqUuA1zX2v0SQa2
XEmqZ2CR+oGGXKEU5gD1Wt9UI12CnmgKhhlTj8Iyt+Q6bm0ucrvA5nuNbxYew7nLSMOVC3dpjLGm
lTMWkj5q+LoyvEzVHTSrIbeosOI2EsRmoHVbddbQcJnd8GEOVYra/bx+G136Il9HD61HI8sjCJWg
/zlJBkDk2AtiLQaKJ/RSqyozeSuyOtiIcgKvRNDDBaqor3Dx9+P/T4NAW6roqIb6F7Ivl7efAsZu
cBHINXoEwVtfyQq4J7u03AZlpp1rMN+tXHFAZgDFfrMvGn4dF7n0mrUAXtldj0xAErqxPRBO2kpc
6Kn/Myd9/D4Z6txoFUIFBj2P0+QQ+rNyoSrAAwrvMD1keg9VTAmubMtHTUy9LhCM0Ov8VYoWSABv
IPCH3KI82FnCVY5cevyCszi+BpfzhbcaFIDAw42o0WkAmnIs5QUJehEskQvRaMLWQ0NxHyYL3uLM
JQxk38i/h4QESsXTtnAhjxCaaD3KPSDzOvhxyKAi3LdSSBOZqR9cl0FYugsJ4m6+9EugwfoAT7Ws
wJmlQt2GvRmVffuMzlSIVNdKWfCmysmxk3DMTcw6S8hStern5oVmLZiIVJBbgHxy2g+JejdRG3f8
5GbIXwXw/Ttu58JnBfbsPhg42bl+WCaxFJIQMgHRJIrrKLADyDrtLOfUKKs9TkQ7Kwee/8JFgxIN
SqWtDc0boA9ToPHVSYTYuw31KHps21JSgBNhSxxol5tiRMeh2IIuUCQmIJr75cp9T2/7AxkptcPC
kDWuPcagHqF8E/UPC8OdMyNA8QudeuC6wNG4PKugDMrlsAkKI8PFjxy+n+r3kJlT7oI67t9qOXfh
uZfgxsrjZudC1l40OmQWQW8SKlFkc4KWCausK85ePSBncf3rLm/OcQ6QmoHbCMHgkQxmWhjOtVBk
susXRtkmLlJk0ADoYsF30qg5eXUUWprcCBDiRsMv3zfs/n9uHTA4tDGgRQQ47okTGZQi8+RaycEe
U4Hfo4ozUFJGATegsdljJqhnuH3UiG1iAj9TW6U6tAtdW+PN/Pti+Of4gchFq6yEixvl+svFAW+o
DycPe6AZZTKMKncFhE5h0R2yXIHORBgHK7FnjXV94JP4frQ7NtzB8UcDx9i1OnkxJOgbiGUONWY5
lLIA6vXI1cQeFJRpI3nRHr6aanEsE25JooTESDs0etsBCaLYzEg85LbCE78zr3/V5U3w9VEqXi88
pKhEApg4SVlhj/BSLHG1MbhxQ1XZg0o739WPciwP2wYcmk/X7Y07/3LycRGQEUQ3+vDS1IdHOV4c
uAivmJBKOpLDHLEiIYopV2rVfZKrmiVkfm+7ma4szP/PMzlaRm/yl+UfSkaDEKegfZFqowjhKnrE
jSxX7ZZa1ybP9NeEohEPetiIF9VRAO1yd7XoBY9JUTZGnPvJyosDdy+VUmQUtZA+1LFaOqzmXmsm
qDZAxEjsBKp30iF6v5d7Qd+wJIvWYSmnZ9IQbeHsyV/90JPpB68EciejotHYUHT5dXVWi+CoVVCp
zNuDV0jaMeA6ltOUB0kr3G9gNuK8ouIAnQ+5viF1YulgiSIh50BMsosMJQyjbVaqpKQeQkTUXqQS
z5s0uAqUE+NKeUvErAoM5stcZuZeKKmmHwn+s+ITPbRiBvc5d/PYwcYfDrKnP4Ue7+3GPLprQSbW
lxDFBCqeURJD2A6O2yfxdf9Z5roypGnlB6hrkJx5RsL4MrVTFN3eON8tUBxtNXHd1iTpzCGpms50
I9E1S7Dg4UrT+vyXXLT8LZcLGsqpvtIUtEphfBs12oC2cV1oVJOv3OBW5NrQp4A6iGs+y3W2hs+M
Jid01SgtlM5ycg+F4NZFDb0IBXR9uCJ4dPu+4Shq400Kxz0BzBblqYpt+r6r7CTIhNiE+6x9Dp7G
A5HSVvpJEWoUIAoEblBHY1HHKKmK8kN0fTUxJALFXjOPuWCThmBQlz0uBcV3U1cPHZGy59gN2Ifm
ScWAPGgC6S3CyvDDFxACrLE3Uf6SGFg3aV927SvcNqT5B3hED7zsJZ2tDHpcomQotRoNeTfykNkU
XfTuZEJ/m9ax8FFrXfeqCb5/g+C4kR4wGP2xYWmEECBg/5e9M1mOm8my9Ku09d7TMA+bNisAEWRw
lERJFLWBaSJmwOFwjE/fX+ivrhaDLIXlrhe9SbPKShEBwOF+77lnwGBAmC1tcWflRVQUXTdTjFrM
rRsxYkie6qaqYmsxdLXziPEyI5mxh0XzkWzHGMTrg7ta2sWXpvbCNbHMlReqjbyS5C2PqscFOw8v
Ns9vi7iTSJMXk1A/lEyufWgVPPtIrSNY6Ewf93Mld+6zk7KfYhnipoelH5DginnVJk7o60QepCtC
3l89lJ+Dbh2/lZMOcb8sDePJoi79SRux9sloNtuzV/nZl7zKdZtUxmIuh7WG5RjhEGN/VKLqn7px
Nt53lhm+F/Vs1Imx2uUVE8pMRlXLM4+tcA4XsINtudNwggY08/bqH7gv/wdjmzqMwsav+MY6x75y
q8BLL+hZ6N5VZ49qZ0k3m64zZ6I9FN4QWBfDArdsP9EJDUmTVx5jZV1VU7S6RUfjWS3LoQxy6Ub1
KmxuYwyM4sr2KlUlxVSNrM20dzQbfE5bauJg9M1rKj3Erp/KGeOCgpzwRXaGGU9y6Z+desm/BZ0t
Vewu2xjEa1EF064xxk4SJAUExZMcVbWrhmwMrlblOXXcEzR7mFYLf4sqr9cy0pzz31PhbKjutt6T
V9y5XO5GshFM1PsrhdeIwyNojFxKI9GpiUxt2mx694jzoBwuHDk0UGNcVxpxpT1nSMbUWNuLYmCd
IDQbMhtRNVHd0aY76wsNO9nAQZGiCGOxLpEytNdcWt5k6ETp0pO7dDNSK3HawP4Yjg2GX2R5hnd4
8A5BQh9tyGji45a8wULf9KKD9JF57WRHfekE/MEms75kRXAcbboh4c6bW3qf56G2psTTI1BR3abl
F8euuzXyRTCKQ8WU7qvstIB+Fnbmj8XT8r0glqyLR7H63oUoCMLaWWvaXqsty5sd8Iv/ofMU9noi
aPmUam3DURF28KzDMP3SuO32sSN36/hcl+NnZ4fDR7K2YPdbmwzw/l5ESORQkXHCDH4gnkw3o9zS
dhVS3OSu/Q6dztbsOQYZMaBZsG515shg5208mp2LjCWe5YRxdyEn50Po4r+c+IpcuISKtD9Ke8b5
Qa4cLyhyzGHdOWs5kjBguYoFsk3NTVGYrmTF6lxG3LdxbRv99m5aivrBMGZSKWRtpzWBLMoFxqnz
rLsMS6DieCRyYdkFrhSXtmbiHw+LZ97JrrSXPShQdmlux5XfDmX2EzZvVsdLtTDmYkVgX1Ar07k1
V4e2KtRNOMZ+OgmxDzS5BPVQO3Sh1bC9R7Xf/jLI0H7kLzjPg0jHGXZg3z4FjZrDqN6qokiKtICR
k9kFWQNr4HSJkXtZG9m5gWvuXKuCgXLobddH97NktC27vQ8sqdMYkw6gQkOF3ocl7dfPZbtMpM9Z
wfJINscirwihGvtLZxjXCqNNRThUoGn8k0GudX25mJsHHuM4Hfm287w9s3Oad2GZ0sH3Q4A58Tjl
WZFspa2PObiGdxjnxaegUn3aNZHR1du4n4eukpCJMllZ9+PsjPNNnnvDuzpPmclvZudN8VDWQxMr
tWARI4li+9pumz+z4mrG2fG6bAKjNlM560XRZ419a/ZkC8Mu7Eo3yQrHFzvb2qaFlDSs1+Jgkmm6
74yRTAxHmjn7hpkPV3w5no3Yypveo6Yf92ZVeJ97axUfts7c9GGrm+rWWgZOwtzKDTBWexzHC7Fh
OoYTyA36J1lcOthylFg2fShSz0a4MGVNvPXDbRO2w6+mruWj2c/vFDllETXNlcya7lxGzQlj71jY
eaZBLIRJFCbhiKchznXH51moeo5dqyKtsNWdzOJ5VbKLXVdVPyChjV5sleV2X1qL2SCtOBYGMl+h
cjXCGod4XVtGeWM+j2W8+fn4Vclawj7rhdMmZBoU2FQYK6pdkJp6PFPpv9F/0IAffzoo7zGb8GRA
3C+mbOrFW5DaGUOEP19JvF4ThskIcPPT8PsHp3Ah1ORmpQ6ASsYPsvqWj4W9gBZPRmsv55AT43VN
DgqBSzTySyj4POKX5ajOaRXaqqImH8gJv9jWMv0ki7n/MQ6dpy8JlQB+DWVBjnNtieIzNIOsiKWq
0KmZc1F+bgx7LOI5MKf34ZH8i3m3AWjK1+wFEcBMEdwPtpn/QoOaN0lYayRXYR6olTbPmtY4DNuV
mleI/OesvXLapfnstLE1WnwUmS3r770KUxPNPe61MTFF4nI0eGnRZIpjkve0pg9jQ7YQ45eVMBLW
/LfBSEmk0dloPwPVGk/1lkEQqnB3bygR0raLjdnpliTfHJ3HThqEVZTOLLvLbfbN4trLGg+rlGXM
4zy1seZkhPRgm1Xjxk07HRXsW4FpdoDQO7K19vudA8Iuru2udDZynUfslz2PHIJ6WavnYih79J8F
BUE0U1TgXGejkYyGlJwayCP+12BS27epXMt6pzoFhccfQkMkLXpKidWPwPYnqNsyTdy10OS5jXNH
xE5DxlpjdCmB22P/OIbKzJLR9aUdNxpgNm6HsP6aiTGjGnS7eics+GoXgT9Uzx7FmnNZj5Oz11SO
7EebLXOkaQ0qvKKsZBrX3qrvw80vZAQ2VN9wjgVD3BtSDslS5VkZ0cvKW4pUqCVpJ9Cdz2HehWeg
ktfdsecdOcdoFIAS6ZBfrk+VmcFoYIwbLyro9ubayCQtcS9AunjcM5V35novh3m/9xjyZjgxmCZi
TfobavyDctBQ67izCtib8bO8DrUoHrtZN3vT6dj4/96Jv4aBXCZpXAPI0vJf4bVjJ8KiTjsdV+ZQ
77jTBRBkowyXvrgG2G53lq4xfyhL485rtbX/++VfP1oXm0lMNEKy6oGL7ZeP1lytGvdpMcQqD9e7
LU/lhVhhtnnjaOw9ryjPwMGvUZ8ji44MeQMeNCyFk61GLlswVwM1Rrv02ZdArk7cmuOyD6haPoWq
nCkP0/r932/yRMJ0fKFHo9NjOjgKFMRMx6fwxwtlOKSmcvKGeAgLeVOHi3gsB2O6WkMcIRZFhzKn
Q5mIfEyZm7bMTkSAHjaU6owQ743bh7eJmTEDBCicv3fiP36IaInyLVK8rIauFEDi2tuF8zxdTg5u
xn5uythYK+Pw99u331hjLGesZ/l0YA2fDmmIc/NrmJtDbNfD9LNlNTixOSnOnLmQrd5rAWUkhoPW
pRett2g3SsN8/ZZreA7gNLpok01aqt0tesv2vQnTG97JON6GEOvq2PIVXYozB7PeV9IUT4Y9UCdb
sv64rbJKsrx0YmJa1l2FKw127RNhlPhfafI+fdV5sUv268RELljwVWwIyNlaq82SgBH2Eg/9mnpJ
xiRxuAhFNzCWM8QSzUaxpLtO++k595zXp+FRq4O8gaArsnNOc6fKZsoN2os5HlWbPlIHVG5c16jR
z3z5b2BwsEigLgADowg4pdEIrqxLmY5xoU0b3DVw6CvIVN+NXfc+dbC8jinrVRFZaj53j68/e7hU
NmFXjASwBvZPihAc9S3XW3KmpxbsndBd5l3mlCT1hMF6JcrwHKH9jesd/RcwOqLCMDB8f/kBGpOC
Q6saDaM83O440fuCUfyS3ms+/gLC6lqcM456/RqPbo88YaK6+c9TcZs/dvz3UjOU92wV5zqAmsB6
9s/R4l5/XMA4yPKxWT7yPn4XrH980ubYDYNy2MD9dSje8c2X+zGjAcxMJb6MDYiHS2F+AKecdnYj
ynd//7jfOKtc/A65P5c6jD7x5MkaJFoYuPUyDNbBfhzt8J05yiVuDKP78vdLvfESUUiGDFQ4sMBw
T3ZRIxiymh2aO/W39SEfMwuFZuZ3uyCkB3Lzavj8718Q86rjy2NqBVvn5b3VWhhCdaaOg8oltYRB
yWUKmvCxJ2/rhgiK8sz1rOPp8xKXRTTjHV1/GRfx/Z3gsl27eoNnsGZUQ5MVVwRt0zQ0TZv0VuBf
mAMWehfVPK4fpeeKIar70PksqnIlCsPvjRLNZpnLfepO492whBAd/DLDaylwl/FDqYVbJoZcwdnX
LsTRac4G89x8443liJaJpc9Oga3K6bInQHswVxugKQMRvlLjUt03TQEu0LuGinw3y66WWdi7oS3t
Q20tm3tmW3t9xLGpwXlGE8eAgZP35UvLgNbG1klZJUOaxypo7IvFWOWzTiscbHW2RJ4BPePvK+WN
j52dlHwq+5hDCYHy5UVl6K/joEIdLxaLcmOSdWXn5XaGWfzWVWBeMbTlWz/OFl5eBYqDNq2aq3id
v71XFEsxlBF5htN7Yqf2T/kJq5KMJmoW+F0nnzTflQ/IgrsncMZXoGV1LYceUJy241BIpJu2Kfx3
4MEA6LpfdyW+s3dT26z7yvCQ7BA+imnJ3x/wq9ExfXeArAxlLd23Q6368t6nTYV9US1kVmUivQ+c
lnRyqKWftSnXMfaM2SPpM22MSJZF+cQiaLFfHM/JxN/qnpnrML7jbIZf45+86FZndg4LdozDsXf8
SDJe/TRUjfXQr9mA3FcN4smviiAFgVmWX4GawvVdXeT4tqOIhS5XBUF2ZqT1xopHQc0om4Einljh
yaMZpiFAdTJACRHpt9bJ1oM9ePaVMS3bLixoEmc4EGea9uN9nuxUcE8YHYHnMUpzTur2oBZBvWQ5
MbrtVh6yNCMk06lwOFu2PvY5C3ZbORk3+H0OP/6+Et6426P1FwceVTy/4GRTzhb25DIMJ1rtyniX
M229Jw61gX7nZZerq/R3utTu298veqJjOH4T/zDA0c8fz7nTT68rGsK+B8g2ntepIBYYy+k76ppC
JgPnK/LASo84VJF1NUQpteG4Kw1CEG96q9WP/mKVtMwSaXK8Grml9kCOgQOfa6wXtAjtXAJvSvMO
GhpE2SpwfuUaFTVfWgpIk7kLEa+904hopeL1LvK5sBbOvmG9bbZ0OHPOvj7SITxwqGMiYfOpn8Ix
oq4D2QVgiWKc3AvlVPWOwmogBqboDn9/rq8u9bvz9KnNQh8G7JE5+2djVKVlU+ZdQB68pT9uvVgu
UjW7oGX5ubzTVwuWU5zXeJxkM0Yh/OTllYqgWRtzBvYC4S+S2ezTQwvsExsYdCTLYKZJb8vhg221
w/7v93gixOGiLNYAa2rmwLaLuflxW/+jQgMqsN00zbY49GrjoTXzOrJX8HEVeN3ltm7eu7qFESg2
RnsMVuy7oRy692beO9GoM/9QlWRGDt1x+/j7L3t1nuAXjkje5hs+EpFPA1mNsLE7bn2LsQJNb/Ng
9K7drLLPOJIQ8Hu6WVDhQ48+8pNxXTdOfSvdarSavrOWeOngAO4LMxR5rH2JBMtnXPtF+3X3xVjc
I0vLXRT8ROR1jE7tLpvpS7yFfEfGlnUc5qA0Ecxr9TUk1eR7V3aLucvbuQ1uLRr3lvxcw3jAOXq6
b4JB93u3MEr8CMu135LUKrsUBNFwutjshZcfnLm3xghMV6tYQGtmAgUIle+WoenV3pzGALOEnjDl
zQf1jowqB1tcncIgV3VWNKfVNoAbFtX4hOkKNFCrUbCbHL8Z0VON4JHJnEv/Y5fXuXGt8tHprrK+
Ap+f1ThMtLmGMRzmyptQr4V1uR5kKFJGeOz1IpGzPQ6XI2NS/0MTrCpNtowF8Wz3s/spxNT4p0t0
ZHuZNw2ugOxfEt6hUismaMUi7T2NKwM0BUe5TZpp0t/TOrW+MlkawmgSWUNpOS7g9O7U9O90o1MG
CVaTQn72RfbL9bP1CET3BQMEr3d+FL2DGdiq+/Gp6lLnmQG0dY3tI+xRoSoZ7rwubNu4Wev2loGQ
WV5tZdU2kQcXC0aPnekHBoEu2bt0eUDka61yfkfpjZHhrbUNbXSgO/ILzyOWdrZ9ru5I9dCSo25c
yA4icuJOGlrrjGff51a2JJQMef/EcJdA2421EEQMeTDPgnSK1cM4zPKeBGfcgq12MXZtqNaveksL
C/c42XwSY++5u7zSgYhzr7L7qKKjaxBYWkYKJ25uAZIh/OaX/mZW1cVoZe2lAR9JXYIdBPW+6qVp
JE5p9JpJH/U2gsscfkJfrUtH6amtZ6fQaohTOvmRDokdLlqgNyhOAVNFbeviYB7OVncLR68JI4/a
xqTgr/CNy5v2OD1oOiEPvZYy28FnI9fSKYkTwHK9NRxEQBmmYXk9L98lw1/7JrfScG+MHhG046r6
8qYT3uTjAOqoL4pN7l3n5QF697wfb+EftY9l3lsfR4b12JXUSzomozhixrOlwg9hY+Ufy3AJvXgG
jf1uMF38PmzTbIFIh96XhlKNEJje3ODRwzWFvlPMaxj1QU8ySsAEEnPaIRWJMgGAIZ4K3EhdJrBK
bf0P6v/x0FS2jXS5WYm6zvMx/AG2Kgq09r3et84G8qyx1GS5DhrWuJr9oN/nDId5xatAgd8CLEJR
D2BHR23FFxnlTR/+dDuv/1KjdiSJMLcdiC2WKa/NVYe/1nnK2Aq8HMNzMi0If+jGoB+jqWhzps2O
J0ViQ5BqEx24k7EfMsjb1zW15x3VPzm+SnTw9ECJM+tMTfV6Oz7WGfj64xyDuiI8qbsLXTV1MQP7
Olk/JZV20E8IuZ07jl6fhD57PmxPyhia6dPdWKewqhhiMjMeSRtnQI4hem1uZpSnIrhiLQ3vrDqY
rqUj14s67/onqAesmY6IuNo4csQ2q79cVvgzFmycCwbLTxK3/k8dr0GdOaLeOjzxWUYKhzKNsv+0
Bx+A3SaGvUasc8dvsU5o/U+tFzC6KJm6XTMHLLfI95blA/tO+qFn2nxo+6p4P7dZNV4faVBe1I2m
emQggtvR30/QN+oXelzDB9dkIsgx//JopwStWzQic2w1pf1dM6mPO6cdnrouP1OBvm6AAMuod6Ex
k/BxnEG+vBSkiq4WKNLinOlvYqVw+Ck6g/IXoIh3Py5hf9GNaxAzN8pu82LpricGvmd6w9cnuQ96
BjBxrGRMpqAvf4QrO5szk+ln01jiYl5TC/uo5cl2tXM3jdI809m8eTkGIYwlsDGm23h5uWUChAx8
oNApn+y7zGia74uzVQe0CSidwiI98228Ai94xkxd0OhQrSEDOpkOVBwywihAryxCNuB4NVJFomnX
29bIs10apv7lnG7Bh4GZ1E4FKUff39fTq+bm+AOAtyCmkhgDmPDyhrsgW+dtQVtldH6XFGPjX9lq
87+5ZflrKpv5y5I77uPfr/l6DXNNqjLgGkT09Esvr2mIOm+socNto6hKZmmFPCywRGCmZv6ZHe63
V9uLtpGWCB18APmS/s3yj7/lz1I4XEXuMH6NGW9h9VvAZVmQGjre0zyH/njt59PwBOxQZxdO6QLS
ekZR3GxpytHOl+18kHk2PhaitB60yCAJIUDZxovJRQ3qCTPFZaogjVV56XuDwTvWBG6DnMnuFHiA
2KTxfWttp4g9KIcXNUjbp1aG+bfUsDLIWrTJ1/PUhrcbXqj53nImF36VLpt3QVquU+QtQ+sn0uy3
i8UN6yIpazsLdr0q22+rb+aYLwhbfncH6lvGrrNDv+ZAmNEkssuoEI1hxbMhcvcCo8fpGeh5xmB1
2EhB1HOostsJQk//fmpyLGUAqfyQEdhUcKKiLTyHGrzxbZGga5EAYlq8jNOuhMmD9ly7pyFa6qem
8aybpeHuxDTDzILwcc6C9I3rsWeAa9LnMYP6PST649UHdlhsUJUoYEJTo0xzUgFPy5dNLNjZEha2
cW7LfGNlY3rqAGHx1xHMnOxWyLhcYfI9QcLdtruFAy3KpN3dQZwZvnU6r/Y5ZokJ5IvyRpETAvER
7rlfeV9kaKyX0NiC3VQadlKKplRn9rY3fxwH/dFtkOcSnOAYop+DsHVoinpzKR7tnPF/qSeyTaXn
bWfa7De2FUi4fNuwPpiyngoR9NjMOaGTXCvEGazo+/5GjptxDem05//s8osUuvWZGzwxCjv2vb59
TBll5Eed4Z9aa49dmRfC5Q6nPEQh1a+el163FfGCe+lYk0eBnmbF3idK6THvBWrKMJVGZGp4kUle
FNNKiAK6jGgtwbMilTXVDxmkWNws8PQfYWzpBxcEbovV4PTLfmv64J6/6fg7YLlxN7ll1V9IWXbP
MIUZEY5i0sGZLe01IkhfT/YEaQwUhzav8uWWNvHhLiRvYW3hjepzASC1B79tpkiabbjLUtUgz7NF
nE0Q2fLahjJQCe2gtPGGG9WH6vLv2/kbVSS/5xitSsttGKeKNGXKNIRLDY2zlVVBFct4JmJylJ1p
69Enn0CAtPKWQ+3D0Afp8+kMTyFHDeUwz7GRrcXlaBodPqPwZt+vfjuTzNLC6WT4VZIlBACkE9Nb
5h52eZN9KxeoDFGd2vmhUCkJXU7nNR8Magv/qncov+nJB7OPR39d3gMcLY9FLQwVb8W8kH455AIn
MStPszhlxnhdkTruxIKA4p80vuavylp8enHDbT+g6C1v/DXM31U1zOLIE5oUnsAwoGyXc9o/mpuE
xlX50NpiCEXec5329bZf8z7j07BK99xc8Dd8/uIMhOTHJJIznkEWdpz2ywWTaT8o00K6MeRms0s8
gUxWbKk9Q47ZJoiIvvkINmd9CIQbananZWmuZBM4nws3td9XZDZn7yk9BmefMmQbb0S6NN/aFWF0
IisfnCLk1487f+jD7sH3y97fcaIW6h8p4r/lCHBb/FDd0D3rl2L/lzYC/+te/moftPr1S99+k6f/
yxemAf9vuAT8RrD+e5uAh645miD8aRPw+1/84xPgmv+iMgbzpVSH14WN2f/xCXCMf6FXR/RCIY+2
Dijyv3wCTJP/l2sgxTPpyUDWOS3+0ydAmP8CukRHErKfMtJymQr+G0YBJ9sDBz3fCxxG8jMChuGn
JopgNPMQmPCu/XxV34vZHiJou805aPHktP/nMkjRYZn41O+ndrpWUSJk3hwr8iBx38Dayg5q1mYy
4Q+wy/3Vf/j7rsfG82I7Ik/+OBvCtoSixua7Om3F0goVdaoovFj1JWTvlNJwQWvZNjB18wbxvcA3
vx/5rOdGlvgQDTLvrwrPT4MqdnTYQd1uG0+/R3bTBFeOuTjh3nGmtQsuqiCHqRXrsK02FU8wucVE
FhTDaDcpgjDTRSKc3DbSZPFhcQMM0pVBIp4lGLq60IVZwjtet9ExJ7jaIwGCkS/dwp+vFcLD+Ydp
SvxGooUlwoC7AUNlwjEZNsllSR12WNBAbwwbz35SDNqKOekLNBw+ekE68jRyhxo5T4QO3Fe454fA
3eHl0tbZUkbgJXb6xV1nvX32e7MmZQHQ1zYutSr438VKD0Z2YTi9h1YVrYIPBNZWdoc3EhDYuhgJ
fMclgBqE/WbGyL3zK+xUXXep3SgwZr861BsEusRArdlau3xBNN5GVtEwtoj4LaEVB8KxU9h6uQK7
qqreCrBIZIik3gcI5POrZpwEm37FjacROhnVXDeuWT9CUey9Q4YatNiVEsKyTBqXs+zrQDM4HGjL
V6uMfIXa6BkDBPXRbHRrHQAVC+j5qMwUImg7N6PWNRGyt30TWB8dc5BLlLVZy5DGh2P2s8tKj0Qi
omWMC565MCMOqEDtkSiF+Y+5or781cIg6SBwaoIj4Pe2dnOteyahIJtYVxNq2TpT8L3C5rjay2LV
+d6xmrVSkD27fhaxB+s7vCk44kCw/SpNrxeHDNwPBNuL7gqNCyAqVMpJIpPh7BH1jb0wFniQoJ/e
bS3Htv+wlisXrESNdRWyk9m+7kwzrEDN0W8VcV1ZFcHeG1KTHfC37QFWW/Pk2FHjGkW3L4Yw9a49
nfXePcM7OZpQwFrZXYuyC606KlwXF1kTBphy46luOme3zIg0iVzMjkPPqC4teTTF7Gu/22eKcLSn
cLItISOFmM/40FQDrtFaBU512ze8tnd2R+9ypzItBSG7dNQPorALJGXwwc2PjhoQocRW0IqDSLfm
csWJCbRZhnFu6irbtZNTZF3kzWnd3tGUNcXtVKx0dJu9uuCiC4Pq/nbKnHmsYqbOYa9iyOtGfREE
m1wPPbG5mK55elvvVpwLgmj0pYfZ5jACV0CM37a8Tra+n0vzolBD4V+iDPbUU9gPw/w+m4wUQ4Qt
VO30oKrFOQaMiL4DR8rHuvrauWWjr6HGVsGnMqMUYffZzBTLR1QtveSL90p0EjHAf9NvH+ZpcYdt
i4ZxybrpwSHORMmHNdR2Ed6xZ3UqRY1rZfX4PhVhu4zXvfRXFXzfdI8Z7aGl5FEfR9k5Yn3ou4V+
Zipse0mYSUpEaeXkZ+Wu9zYjlwmSmB4H6tIr52jwy2mW0Zx7GD5PJoMFOmO20vCeLLNiskjyVlWI
WqoJfbiBlQFL4tjKZvsNOYG68OlFjfvQLwWgvmgFnP9BB6jqsHoWl4vO6j5RpSiwfhDGKA8eG4f5
CTpuT/hLXfh1NAZ+6lxVWqrrNjO6KqkcXgeouVlC83Ucaw2SNd00g6Ftk23oXHZ2mYHR2mpYcCnY
Ongs5VMmplWF19MaTlkN1xtOTnqbTQ2G04DWNWT6M+X9y+OSUwVfHTibGOiROgUf4gQc8axi1LRW
0JJHxhC7phlR9dTeVpwBYd68DiN8y+OspIk4dot/dMec+4auHfNIEJAEaMEtnx5KUIsz+NLLY/k/
D0kaFZvaBNn7KaDml0XQ+ymXEb0IvcPWLNe90R8G5aobJ3emc/TeI0D3f2vd4+NjiGwx+8S8n7L3
tPFMiaVeNjh+KEPB7yGsQ37f3K5LWt9EVtVkiIec1fhWHTVof68IXvbXvy9NTcAuYtOUMYI9eXNM
GicvrVhjDNLrXTlX9V73nbE3DHWOXfjWpSxaa6p5umw63pcvj8PabSaSj6Kt6rz72azym9EsrSjL
zoWovn6ex5sBvadhg8V8ajIxrms9+PaWR868DT0nnOSG0sb94ji6jYMOW4l2LfPLya6b/e/n+f/L
/f95fIr/fbUfYyyG6dn/+I9nVfzA+ezDLzl+r4sff5b/x7/wT/Vv+f868gUNDL3MI5Hv6Knxj0uY
6dAXQOoAiCKVA+kN/+Y/XcKo/iHgkkJGV0hfgO/yf1X/1r+OSDDDebYEyKsM1P6d4p8AkBMo6GjN
AqkDNxSML1y4LCeY2DiUfq8JAC+6hojCSOPtY4tLLdthJ4TnXDrK+OoNNgHPMhy/Ohuj23729L0M
wu7R9KflXmWyRMIijtOY1Aw/V07xHVeD43haTkMCYOldQME3kyadkTIVynB/+Xa5Xrmwi5Pff3Hp
iyURY/19rSwzQQmXK2qioHvMl0YXhxV214FzZPmcuRINpmtXH5xZuTcetQmFeyf515xFiL9Ued/J
zfuU5vn6eZlKP9bj8BMNPX9xACI4DG7Jma4n+3b2cjsuTP6tsZIFEFJS3NYtjt5pre/zoqnu0T39
LEvt3/k16nGvtq1DKQ0DhfTwk3h18Vi0jb7vdOPHpel3j2IZ/bvczdqLMRfTgbrcvxu1HJ4LUXyf
iOo6HP+lmPmLRmW7H8U4/+xVul5PMqxvsoCfPM9cfFmE+9wLio+iwLw32MrvfsYD3Hy7wsYYSgIV
HreRE891KRngPv7+lcE6V/eG1ft38yp/ooP67sNHSIA4TZINxgGhputdtpjWJZnQ7jOD6u4R1ykF
T8ma9T1KZ+PSHfLq3g3T/GCZKNC1z19YfPeZt7og5aehOhhCDCDtvWle1KtTfbLJqY3LJkegoaeZ
QHluOzv+cG3xe9dUpbuxX6v72aEdiDpW3B1nAHci+Plog4zrcRyMKl69uqIWzmvjcspx8m85R3BJ
6f05sdMct3bSsC9xxmKqC9u1dLHb5OX1qzYQSfvVxfHhlnngXW4LxUok19R9Ln20Wm3NFe35Z6PK
7xDyrBjyaXc4Plb4tP4lRlXVfQtgn9h9831DKoYfDRf1ZeY9YxGgnnH9Kg64c/iX9Zr7l6U9/LSX
1Ltz3Io6Uijnq9VZPMVguqu0O79rV4JFp2FmKGkPn43UeGeiqaGBg/Vy8IOC4gSXgPpB9drflfns
34uir65NbAYufBDEPApGM/hsVCZOk6ky7l29BjuJSdlNA0Vkl3khAoXQRnLFkScSwWd716PF3hly
Sa9JS7BvqzZsEt8a1RM0yZkJx1LgG1rlyBLtKcl9vcDTGPwMszflXrY+7PfEtbr00sei7adtdMej
cu2kFalRdztc0v83e+exJLmxLulXGZs9jkGLbQJILUtXb2AlugAENAL66e+XPGfMSN4xXpv9bLgg
2Z0KQET47/65xdxkkcSCayozKrf7LUaApM7gkbuKJ2/xTXh4Kzjx8jJywQNWE6vZmzTiYovBjMPM
7FvDIeW17t3xQZg4tdtYR3HOjTn5iCEPHZbFbkkZWdo2VufxYY4dceaq71/bRNHCcjKbwc96puFV
o8ZnaWv1HhKMutYKAHa2rKSxijW7CQHy6WdlbqIHD54bl1bnXQFIZEED4I+DXaOfsvnu/K+ndjVG
MPDMDOcLZ0+ViOsgMAq3pPfizhu2iaqiU0Zl7G5SYxGhMwr73Nm9cVHLaHwk7JasGwJh/oJFZp+T
pmTj7E72iTOI8VnwsuuZo/GuL6qv3rHlA27ZEh8Tm/99XlhW6JXe2U6Ne7YuUn2tkU8oxch/Y1a2
IRqCERpR3fAOy3Zt3MOssJusQE91c6dwAvD7sqB0WDFfKqSOa9Jr2lnYVfqcgQHc66VifkpZm7ie
dLVbKbbK8bdoumxfSB3zhRe7xk5jXiZVO331csd67Wt7bywWhLpuTJ6ctKxCdFKXC04B7KYV8xay
JGl+6EzdnvF29GLpbNTTrJsxxFfdtbeTftsWoP7AKZM7HI2M3IOoswM16MoJRF70oGaLh4RApNzH
cmByysOEt5JCWdbMIhgG1m6af9d19LslDghqYdpycHeCmc32Yy9Tb9srNawql3ufUgRFRGt16uRK
T1r7VQpO/VpXFgwWp2zbTokTyl5tz3z/NBeZyCN+XohLMqfl2sWg8gytkXzkpNGBU6nxNY4nTEBR
5wYtadf3yXBS2osjjsGy90KZsVG1pkbFvaPnYaI3I1NLJhNqpbfOKnbij6XX+UxtUiAaN3f6n/KW
LdFiEO+qFG6Vqcr2C4SR02JRvqG3ur7ry8kO2rSjMrYsJblMbfDCppi8EIziljA+t3fUDV/wAk+t
IJhXdXxeVOFDPk1m4Ml82OGc8rZ1lE+EFKjcPORFYYQt3p9T1lT8HFqKYXZVD4Z2SCavPWAjwCOt
tToXlGY1D4laJ1s2JUz0VeDgsxcB8VcH+7UdVICMZKq+lDl22QPUT3IoUxLBOKdk7S0v7ITdwzzF
6v2WMM5OEus8hM1Z33da2ViYmWzmfPaoWLc0lfPWWhRrN2lpeaRgdtlyYBhC3PJ5gN+2xHcUIVOD
5zlHJV0abiKbDWqIHSqey7NVrbgh4AHv2sHZy6Ux9vYQeReMjV1Ikk9Z1feVivVO7PTEFDdYGQ8k
xOZzbI3eIe2W7LsfNSoeI4vzW1U+RQUjqUHTR7829OJ3rM3lyS68iYkykJdImNW67ZfqWuTysWDA
AavOjpx1kUXjb4NRFIa7ibkUQXUpt15U6Ae3tJWbCrQpWnGlOnubF1zFcmguHuWl3+I+qZCmm7zo
9vSuzNK8c7UsQr8mEHCCgMUNOmd1xEfOelc17O6jZeRyTKsHTJwmVFENmr1ep6SWquY24TTdIMec
wLw0txS8Cn9A4WpvO31r8fevLaW49spUwv9AvihHWRDjVMZNlBQXuJov2exMV0WNBsAYmLeiJh7I
HDorkwXXXIzixL06+3HDRSxdc48VTvpFXRcXp22u0mABSAv9KRFlYBfLJzvYOQDzmKwrz/pFWprL
tHONsG5VBr1tasEFmj2/dvJHI3W0ddt6cVhZcBvQZiFVCEfxVa+TL9GYOAeeNDAsRkh4VU9smlHW
8AlloPqViREVLnLT9rJYgFmUIjIvslQMpmyT95DWnreR1UjZkpcsP63X7ttRHR41S0aXRk+Vs1WC
MTEbHZZKbMwBRk8rsEfX2IjGrUIrbVrwnkobgqgzwmQ05rWYbWNdj735ZaQEq3Lka8C6BuJm3sln
bJ7jqSBqXq/IfSs7Jo8zhrNK0RFpR93y3QI8Jpl/3IpTYX/N2pSvSza+vuXQoSI9u0b56OWmx1q5
pndlWuPK7dbu4Do+tJUiGLJpn3hWh4rCLb3HbHNKltHwhz63QwkObC9ECVG/Kk65yRi5aekW8KD0
nBWF54SbSvvZ6IpX0epjuGh6E3aOqezsoqOtxpr0VZrQ8O5SmutjaGh9zrIRg7LxRv+tWDO3Tzmz
m5OvxU4WKA2POCg+y7YqlXm9mAWTxrkzfbdEmEmTIT0MKK60So791tU6PGxEGDeK2ajfM9iajZAe
MpE05pDPFIGQ6JeDpefLdWJTUGZN8xXbBfaHtKUWAenehCtyW9ivbAxvMo/VbLIbHtxzbSUXIPul
r0FIWwkmxY+YKi+dTSFwqcdA93BDbVgYyIbNjj6Eg6fIL29azPec1e0rSmZvV9YIjCuIAdquLOEH
cJiea57jmWKcuizCigh5xtUDY+jHg8f5eueYuXHljq132mJaJ7duDehNOBreVELtRws2+TkakADB
PFjTE6OC5iNF4w1qvUq23sIjpccr7GvVIE5FPi4H18XDv2rr1A7qVC4VZA+tebDMtrzRTgy4xUha
1VctCEFMa4aKhLLhMLHQy/k6IBQ/MNLAgZlURvRpVVm0ZU8oX6xIxcdpy2XeKZCangFlWxdQJd06
wlizsWxH5CS9cxA5onbd60ggbOsoFA6zGnWYUBKvdFaGHTFBkOVAX3Lh1J+GXTjfLBTLzkoHRhOd
DYHZHvRl01VceQlB+U3ejM7LOBGltpIERqlK3PYUe3mxKyNPXFMDyMhKH6Q6+Sn0iVOSWSdNaZPA
duSyx7+ZAHwhIrtyhJ4EE0elB0VjfNyxsbJ7wFFJXXxkoo6DQsrh4E5lGjoJDu7JBh8SD2m0mmPr
bZLpTCJGe2Zo4vqlM3yjV6dhDCuC63fmIc06faR/GpFb4XRSLLUMG8f96Gqx4OkZ+m3cJsPRJPp7
HOLuI4PwwC/dK+vpHheOFTbrERft99CZmR8Xw4NDX5hLaA8Lg/oyz07r62O2j3t7DAeSmL6Ly2Ht
ISGupsE6TUKmJ1Nfxs/MbrNznszmjwY99TbGcXr0dJEGfemwKZtT6t4Ntdiy/aEWGg6/JigRT4f4
NHG/woDpx3AeI3vv4MXcl02nhBkOCPxjDaYeaa1UDqVBG5sVhtJkOddtn21nZ9BeIkvBqO7Mti+U
8p6Y6o6Mo755dmarpUzcbeGY66pNspCwwDpXvBf8DE/ZND8WnVWsO1tmvkjnpxKLudpKdVUOI8W/
jksHljDf6zFZDqCFnavBVOxZmZpopTvGy9IP71GxlFdQEQnnQC3ydW6FE14NVvP+m+k4TKtC+8T+
nK+m3huC3i3ZbrU2KadC5KC+l/ZZVariKPhsO6I1BMMX8YjEsEMFzlZmNmZvObVtg5iWCwqCEUxp
+zmn6ico6wk3FiSviVXSixCj2dnuBZUVUNSyX0pWUiihWY/RqPxMJdfgQt2XOr1XYzWscTFcCyp5
VqUj52MU2creRgtfLwBucoMwCYQtPn4ZzateU161AZYOO0AQNnSfZEPm8LhpROjJTD8Zoh5CanGr
fRazm+zU2tormYtgYcLGc2NxZluKUUE1y5UQ5M3VRJ1DusXr3aLnKani/mgQZ/+aKmeGhtVj9RCW
tgQo40PQedP0pMSOe3CXwfuFIiyDwbXicMjjPc2bnPY940tl5dqPubvCmLx284oW88K6eE05bAR7
YR8Z6GfunH43zjjksbIBTakWfR1FRIunvjxQKvyrMofHpTU7Ugz6KU1R6NPhZ7T6LyO219hx91gB
qSRkT5F2lnesyuiQVqybKDnnxIs2sMkDxRAH8Js82fB5EsEAtUFtwEuZKwfFE88yrccTlmTloY5I
imtM/Ei7rvtW/7aUZRd7bhJkGie5zsrOfV/TftTj+ZllMoSdpr02qveasr/1O9zLA1wNuDAR527K
1ipX7vOITAcDyFU6KvbjwCKZcUEwiVPeszsXoPUyk8Ke8W3EGl6AZl0NHAtje8QhKmKO1n21wXl0
qRQrXul0jdIpVFBQ2OVF4Ooj1is37TjSLz9c4At/ZiZeX6mbqJhe6tgqbmi+AI+8co/EXCMA5M8q
dWtFroiwSM2AZftF6Tx8W/m019X+N/ocLvh6fs9L8w6QlMaTrkSvhaEst1qo75VEDG5G+aYpza2y
tN+FWbw2nvc5zvGPMN0jAGbYNgz1DO8nzrWdW7Pv1nMd3broQGqZyQMI9A8M4ONhXBauttro13Yu
d3Fnt2/1nXyD2zO7dPiW2Suq0dGBgBeClnaCPE4yNpoyD7Lc1gmINN6WFa9eeZj9N8zRAowTK8bx
EDItZTPUxX6SxqatzH1RxpzqFHvbxMt3uUxkybtcrrJmOYioeefLfOzKZFsV1bkEJh8m+bDujZxl
td+lcWv7RaKgCGRtvs2XpFnnJaJ82St+zjkN04/2SIoyRmca1nh9mZeqar2uUs+PnfohY28e21An
RjjNMNCuXR5tKq/Yu4O9a1NGkZwqiGxgmPDsdj8l6QtM1pUyJ3JV9PGHLQwWEdVg1zduEJuiZxJO
uY+zfR2NegEqyKm37ONvyqKcuB82/C0P9iIuOtPHcFmssxmJXTe1oz+7OVRM+TBgo0qj6mAx6gfa
1AeVWJ7rhTqaGX9dEGeoGdJMbpgallWazS/6lOzVPLqYoIOi2FA3eQZpwcuoJImzCNNlv7XtOn4C
Qd/5qt2/25E8cB5uVoR4TcLFWrIFzaZtJp1xfy0drt4kQRKmMIBw85I7H20LzSrLhOd3IO6AG2Z6
/SDr4RmRUNvIXNH2SZxj2sfUv8lKSV8nmS75wvCwBe2ZVAgYXqlw+HGJLtUOT8VE6ZZThZVz11dq
tx7S3kFwIHesoyITkkQaCqFGaHs7I8YBbc/dRcTJYSHK6bOrsD11aVHtTU8OJ3aq5fecmfnr4sXt
johbuof30Us0ggm4b4vV9dFpk+QrkoX2jsQGiKjs9SuxX/ncSua7ol2Uld4BYx6R6fa5k837uDKD
3pN/vKXqhZ0JQLeK44/GmHYv2agGc9X9XjQlP3DbWuvBKfmC5xiQLSG2q9s7mJDhNTxIWhYQjTqb
o1yitfjRliHUnHa5ZEsdnWaaXkOC3sk1aTgpw1Hz3rIerFiq2oxEh6R5cYakfJJJnn3EMybHya26
dZKzKhljp+8ZcSm3AZu0ytfapxtd6zXorLWQ76JNIjiFk0sVg04USA56vvZMjmFq340b+gWGI6d1
BAcJx6/hhoN5hepQD32yopskDaCvRI+ODo7TGxvNd4qp2UqL2ochcaxtIwrz5s7L7zkW0YmPFO1E
JQdQvgU7DZXCiJVGAnNXpmO3Z0WRB3i8RBecXs8wchjaGwPr4XTPLeMkKZM1RuE8GBUdmQQ+8gOY
INgPVRXvHKfJv/u+cx4SS77hyNLx7vbKqeAwGJQp2/iIjfG+LvWb3ZKlLfsZt50Wc3M3KBotb+iD
nsv5sbakuq47ijKQuqYN25j+fUE3ONiVO/u0zLVbs2kVv+/ukRcGl4c2VvLnBouAX2g8sWsqQo6Y
mNVjz/p3lLZCtBcY/T7O5p3wBMpNb8mdW9bUiratS3rIVC6JKn6NJs2is50+kjpMVkXdXIAtxcda
rRlkuOVTanb6w+AJElduWVHt0ZFDXuUcGJhj4qmMdIBQlinKXV7QT1JnS3Zs7Qor8djlW6dotMCF
J3An3RLe56+tvpZs6A9RxRg7qXol7OP7D9uWot3HbT8wV7kXhsAFiiNbO42yJrZqjo+Q/7qQbqqG
1XyKiHsV1q50ChGknqgo45rzgPBPTBQLinZa9GWAuSXepyLXPqDgaay6rQjj+1NF7+z6NME1440j
VGtu7ITURYp1VPbdBrdQu3cNlpt4sqxLPg8YHub5AY8Ew/FYnXbVXA7slivhO3l062bLXVtzS6fc
nC37RnbVHbJZQCUYOYVWM1vyu7gqUNvIFRf4C7AlP3Dldt9lrmFQs5m354KZCQMbJ0j1Vls7ef8Y
9Yzgu8rOwoXhDZG5sXzFI9GHtj05+17wayBZV0EGfSggJJgHOGGaDVoLYxNbsc5ag8LURqK5YYSw
T9FkRWvez6mSWYaOaBunu4noqLvZL7Mdk3U3m/mujwYsy6qDgMKZq7DyjKejZ+65f/XroI39ZchK
xwcx2awSa8y2HXHiNbS3d3w6kpye7R6j0iy3ZFLp252nz6HFlVYRtixRJpf40CmTCpI2G75jIU3a
CYpF288YNjY48Nt9pbbNiVGUWLNBXaNxhcM9jKebvcZ+m4SynkPWw2blrpUYbHc5Qj60o0jdTKgQ
B0RLNdQSM10LK/s9pIVx6EQy7YypBvGD6/ZTncCLthauFUDv0LcsrfVbG322VhN37S7NtMcDBWJ6
XNyg49mwnuqlJHbX8FyntPiEBuM8D4aZn+Ko1gnYShnWzIL8GK0dlCKQ7aKVT9koutADquiXdsMd
SI8zGGYDlwv9NflOWPkHw8Z80+TqeBr4v31DzZVQKI6+xQFjPaVwVFddnoOztK1jUphs7ReLkH+c
NcDaCZauIrvgTncUyYccbEqH2kmFwdLZNxxjdrsiWRCzg+7m9HHIcrmpCouCPMdLN4ldaBJXS13e
HDxjgYGX8lkbmJpphIu2yuJ1X2rX12fqIMbfSs8kU1MGx1tNOUOxiInhaa6XBiowg/4OTeWKuQK1
wnHg5jcp9wBk9Z1dLcYbJFHkVZkXLwQaC3RXM38hUi2DXEV/5m161zllyjUZQ76nlIO5ozcMz0Mz
fKdgD84FeIkRXd8eX+pBmc51KhZfXeS3R8qMKS5/SW+XSqD3Dsn6yh7Mt4Vb/KrOTsTjTmvfTBpo
roZiFpToqBZ2xYinDFtzI1NfmzHWAziNw3sxzmPj19VoWX5vkoCtVWxpK73nvcWJ+zOxKUJvpWsq
cItyCqRWd/uhLKcXgYUxEGwIf02JoBt56Lpt6cbdvrfd4V2dvOKmdQ7G+xgL/9mo3Z+R5C01Qszi
3wtXkyfclubFIc2710Alp6jJfJmkQHm+OcgcLVPIEya26nVQ+fYYzv14LRPfdp4jjpsMOM2JbyDu
koURmMJUZxkn7du0eDlhT2DErVh8UiE13hqjHHdgwpG/FFPdNDqEw8pQKcTGS3zN8DPt4jRJ2U2m
bf9zL2kTAfFYO2gmj+2Vo5f5Ki+VMsgXFA2gkIHuMnW3nD6P/FrjYN3O/AuahfiKpmSG+FPAem1E
GW/hWTfXhHjzZfDMaKc56Kk9z+SdobbmW6NDc+bO45sFxDhx9OHzegNz7kXr27cyYii66vP7e6ty
SUQb7CJeWgRhmngLjsmztRDLHNr8c+hGETATiggeJIVPvQWRXC4Wr4C+zyG4qneM2et9NSqqL8w+
3sZOYVx4qHpXysNNtLSIaiW9batPfH5G993bRVMrN16mO0AY5lkep6r7ohlcfUDYFgqVjMXpNvdv
hT6H+BpJnl1BXfDf08FA2e3yebkCiWMmZ3w2S4ZBoKKYrd9gd5SWP2qpuUXrwytpNMB+l8nVwuo+
K6cZ4ROiBIw0EBHT+A1nEhppCZENLcfTynfG7K31kKp1PJ3avHSgVxKPn4uh9wi9dElzzLoOy26U
J7xopM1je/amWvxeyg4KuwXYPb/kVqsEo1s52kHM6WKGCyfJ5EHPHf1SR3ei3Uqh1YRcTFEN0JNy
iwJMysc4L/NcoECHHNz0EqGiRI/tKIY+UNz4Ab+XjimR6aldBUA8WZH0uf3WsRszkeUOmjjCU994
7gV4frJosn1TAVw3d+U7f1k49bCaykV5pXFtdF5L2xTFOsOXMLLXHbJDTs8jAZ3ibqrUPdipLFfC
exutTG9PjGmee53/skCmqT+KmJKsszlgcd9MhIX3blp1rG9dpGovBFYVzZ+zEjsa0ch4DsZcwB7n
Z3leQAYvK61frNCpe/GmWtL6IJvXnZVxUIxtkcZwrxcrg5ihg6JxVulQJegQTXlz41gFo+9oESNY
QKT61uGKOgCgcwPIxMzicIp2Y3DX9NaQYbeyUQ4LHCPshOrSrpOecxEjSAzjAKrTzZwX7hVxm2eE
NcuCs8zYMW9mn4Fl3Kyn/HWU0ZRtTEgUhe/JRIhwZPyR9xukj5KBaNU1R71pWsRKYRMs97NJly2T
O83Mg2QQqRG4uBboQylADbM164cT2XgYA0ZsltERrcQF2pDY9u9oyIFOpPQQUM+O9hv7quPln7lV
mjPd8XrznUDvMS56VsWljw+v/rGWWLsozd1nTdhSPHgz9XZrw1lI1NalaB5UNkrqQRTGnB2YntY2
Sk+dXmoTZE3Yj4o37EveNcctumH8Uu3YuIpoQaj3quSGhRAKgsnlvjIw/7l+ERtKHkqdB7O6ApFF
94+zONh74jEfd4T1C9zDuOrx75a14nlruGVW9zNV1FlCVq1DxxrTgPvP96JoDuAjFDtjmbs1SV37
giIiN0rVlUet6gXt2BZRSjqElqTuntglG3xpnfjN8aSUdxZBH0LqCtna2Ql7i/yFPdppQTegmgPZ
OLXnHbb/NlBId1DaAx27aqbyxreZMsmb35QKm6oTzTenIpGe5kjobEE6QDnGF/NItr9V99qwEmOm
7LfJTNJN2Mqvnv4fZuvarUPA+G57HhY1j07aB4qNNkqMC4KTCer1YUIECYbRjo61bTwWLeGx1HR3
ZgyxPoM4vbLKEl2i0kkszX6yoHokVTBVjrtiawx+ovNnpLQ245AdywTSOXz6uvfeyWTVfq6pnr+Y
nK75/YynxWKRLWz3CTIxNTgNinoVuyijPMaYT4UOcJBQjUv3lfwoZI9G40QoJhoCBDiHupr1ULYZ
DXAVXGu/xIl8ArOITztt09eaEQhyUi3zY92UzZM1WMUpmePnomFz6Mz1i4dCS32GZ42K41PlKGfY
XbNVnN3IcTFa6/jAUYgiWhyYV9OrIL3Yx2FphWalTVdEg2G/VIwi2f6km64D5RGTJiY2cHD68Ubx
YVAL62ou9RbFeKeQlQobExSoVJUr4ljrjxX7i6Job1Fk8BzIHAohvQ50R0r5LXZy76HMmeaCW193
d9MlA9MjaKGUxKp26VX0XK+06zVWZtoVFh25zcw+FyEd+kim8pHoYrOqa9jVYzTrG8Z9qo8SfOgn
NduUAhMd+b2FWDG1BivQ1zYDgoUdOUcgNYjnhG6EOBbXxkPyTFrqwtVa3KjKOMSNlvixPu9iDaIy
6uCuSsWraRbB2DXxFhkQRYt2lXzvCReFD0bkC7PS8UNPK0Q0TNgolOmrUifZoTSyXwRok4cp19+n
qmz9TloKVNiKsdkI89Ru49DwhnXdLPpudi37XlnBmSh6aLVxCtUmG7fSHJZNDdDjt+dE3/hfUaSI
qQRNwWAwN+qXjAHybpSWe8aViAiH6/6Y01l6HzjWgUE6KFeA+4Me0APdYsIIAmz55slEry2epQ+7
qbRjYbXqGv9r0CLyrOImtUM7md4IhL70U1IdTSVH6Yg/OEe9RbITfq9hQ7HM8dmyCBMmXR4zTKGf
RQJFvZgpA+fOnD/ciUOzUdocAIT529ALPebZBcdfWxhcu0m15me1w0hiLBmmieI2V3w4hSru41hm
XnqPQ8eaqfJgf+c7rvnI2OibbAubimlyERlFFzjzckr00t3Vs/OsmM7Ego+NEA8OowjVcN+rTHc2
psEUY7a2qB+Kj7//lxhkQi5B4fjwk5X6sS29L7fHqmLr9xwBT+lVEZftk+gZKmlauvU0JdTaeN2r
Haq3sp8L+6p7/OpSd/PdXBn6eU6iW6EPn0I8Vra4gKPhvvDMAJntQC7ybBrdEMxCueoxBQxFN2Og
MYpPBy7TXMcnKavorR6q16wrqJdt2SiOjNsb1QlkG0Vfg+jX6ZDPT62lM4+cH1rXRdZynb3WtudE
X6qQahlwS9kvDsKBWyc/aie0FbRKXFmeF44t8pubKes0GvdwgSw2W4a3AQrIDt2uLmICxok7Zd5r
RVwhZ8ZRKIX7RhziTbTQOlMjM82VKkxqEMzpOLUq73EgSz/ikpGOHherTrdOFoeSggg+VZfpxbby
Zzd2d6CCiXLVxW5BkOIYMnDWGj49AZjcKxIvrBRxtoi0oQO1z0TI9x39KlFWfxhs/rIGJmcnyy9J
NSoBhY7C1Glg3lMmF0pS/VwXL7HTbIy4xkXY3Ty1OkitvDjpuF1cL0At2RppdxY0kB2kKjPzHn1m
5zOUPQe6PIjLdG8WGPUqImYDZtmAuJeO2aB6TtxuQwQpurX5WITVrKwXae67PvstBv2cVc2BI462
ytxSEGe3B4JxXPV5gv7vqvhixPSpTRm7BuTsMDIq65eR4RwakiSljRRKFg6k3Beicjhe6+Cb8lFf
t8o0Iuc544PXx8ZuGDW0cQ0yA+p6gWlocKw7utQ82n2nnaXJuqVzBUQ+vVs9LCOts6wEGls7Qzen
wjRbGOg0WlUd9IIbzUtMvDDq7Jmhm5Y7LYku9DgplzGnk8XCIOJld3zXyFyrZolZBusht7IXwMOV
n+DV3bqcQJTSZCnnOGfz9DSXhsy16WOp4j22eq74GsW1vlNGaKhJv2N+OVzM1qAXiKP0te9htUmA
3LmR0VXXW82RbKB7zEUj/SQbb6kZbaBF8CO7WRuoWW9ukHDcfU9H0maU06Ez2jM9KC8sbQe1tBxo
yuyV0lw1MbFq9jarOi6C0SxunTEa12aA78/XTxtIFh1FrIVNn245nDCaRBkiJ7FJmnakqecTcZpZ
gwAerlauby4Qw1Kr3XXOeFS6FhUoPlFvsqu6/OUeou/bKTCK6rnORxy+0PsR+tlnr+Yocr9NkE2l
39sdsXmsMtbv0TTSk/BKcWQ66Z1ixqH7JG1ICIIxB39P3OHbNtjHpU3xk3kslzhPiqAoU3bujnRv
GrtjejGyKMCX6wUsOu55ZGR2LNzqP92b/z+a8L+pyvynbMKVzvSu+l8P6Vf15zjCH3/q33kExbZI
EGgGCRidzmziw0SC/h1IUGznX7SVgqAwiDgxk7qjDf5PIsH9F/8rWApHxT9k2ncw43/yyJrzL3LD
lkb7Cxwp27D/n+LI+l+DTxYBBNd0ACcYJK0ARfxBGfhT8KnExTDwPOWRxSQ9rBdKeExZOKgvTo7c
UKKrNq7q7GfdeXTV/pGHe4ncJ5J9ni/qKjPtdOukLWpo595nsop7tPPkc67afp+A42QS3xy0PrtP
/AfvEpPZ2Df53IV/+t6v/440/bmV/K+xCnQBywaUi0QD8IL4998BwGNtammkpUWYVxEsQWjAxB/S
q1WoDMe4qVe9QBj/59ckMPKncNX9NTE8UiagMfWCUq3dw15/+upiiwlsOZeAiWo6pg0v/9Gd8hdd
z/9Tvunvv9HfX+j+4f/0Qj2mKYi2eRyaZv6rFbTuEC9++ucP8397DT4NOIn71WX+vRGy6w0AbB1O
F6VW3BVK34jLnf7of36VvzUx/PGdWZ6hgevi2rX/W/umndRqtdQFTDom/0Gc59hTvNcotTYeGtfQ
9s+t1EIAJNpaLNqtcKfrP7+Dvybw/vMGmO+Q3tIcYoV/i6XZdGV5IIoV6rGrI62n2WnBkIAmdg/H
A0H6H1Jwf8OG/ef1XG586GSmDs71r79dSpuwXMoowg2BmbNq0s+EXdNKxu6yinLnUnqWXOHzuFm9
+Bns5vGfPy5Jg/9+lcJBIEfKLa7d2wb++gaMcoL6aEZpSH3Pvraac64semja4ifu6+WW2diD8d9s
iqGG8UJ8wzTEj5FybGSBWyUFzqXsD/utuiRrgwPSFQ/YuUmtG1VgR1exz2Amf1Rpnim3gOZ3J0nO
Iw0NVU95j4bJY18gw1wzNK8VWcXvgTZFLOj8YwanQdecsaJK57/YO7PeyJEsS/+VwbwzQZpxHaAH
GCd9lWtxbSHphZAUIe6bceev74+R1TWR2dU1nfM0DUwhHyojUvKFpJnde8/5zgMlwlsW2o9UKpdK
WRdX55XJg3tKJQN80iM/nNpp8feqNlhfbexCFLe8DeLJqUZK55FyEgH0ZFw4XHyEhiE3Xq+/ujMT
7mH9K3pi1gOpQN3WFjnDAQKIDnZLeRinvFTeUqGjnkZiOevLxVSVi4uHX12vUWqpuKStW/7+yURq
Xs9oc6/MZl3zEi3blto4nQhvyq6TrH3Bcs6nclA+XZcLmvhpdAO6JGILxP+mkSOxWZb9qjlt+a0j
wjKYu5Z+h8E3pxVx6tMbRyNHdM9ehBVxm7hkbCw1E6pLK+2qQ9ZWy3We9d6O4dujHVLDsIYviCHN
gRSRuPYtCdinTMqBzo1zg95BbsSMXmXSnGmDweNSZ8VHNstnXA0iwHT8EhZxvi0c3gIK8flpva6h
U6LuorWREw5323uEDKWO4fc1ggOrKvRgqE1tC1MAuXKLuWBav+SfX+NktukmRecfxF00PzmRFFu9
4kuYZeXtSuwW+zmmFwJ/6saLc29v0cnfAygiLSpOPswS3RgWhnqn48nbRBA6t4zsl93YSnSvlXWp
ctu6qmjToQ2brKuRr4GJzrKj8SK26eLN1+Hai2g0mQW0JZl7FPxryOF12zT5lzvWLyJ2jj/fO7KU
cq+XzrEsFhpO0/I+DuLLDrXHZurrXZzyuNKJlJuhib/sOVp2WQSCk36J58PgH370CX0aFwLngYj1
S2En1d4lWH2bSN53BnYLjVv7sqQlJAeCpQP4uxPxbhwDjZbviTFOtJNpOe/LlkcQzcLLYnEDaFby
pdFx3FezeukmJ9tOCPU3NJE5CRO5tinVxPbqJTSWPOPiGbXwk4F3pqUNPx2W5/Wh0Qd+8djzH+Fp
kZv1ce9jqAjzgEh40MwWKAQZvGj8XNrI2Zc18JDlS/FBLvhNPBpwfcdbtFuPRd+jn5tayAKSG35h
3d4noWhxVpmXJRzotbeTSzfXvilLY9yuvnOiXb0b4gguecqDhOrnAw2x2M4Vs7c8VC/4n+ga1C8a
YYDb2Um+Oa3WB/rIBTMWPqbwYu0xpS14HYNLQVMYwh0a1kfUWT7xVNj+5LqP+rJQAxbaoy64u9c/
kRHInDb/wENUrlAOlBrU5evi2wG3Chq67GkhLoo24EkXPBzleuMTpUERj3uuZEbLwHy0gqbSaC6Y
K07dUdOpTrrpNBW1GxQ2jjesazDLHDO+kcDHQ7ihXE7ovgg5W96krmkpJQDvCXkfjygxZlZn8wmK
eABHR5SO1jS9j/Gp+CyW+JiZbkLMGk98m4KLdeKPQfYvqlAvOc1VjlqV8B0bvm3scJ+4Me+7cuOv
PGmW3c/nFNfDY0HXfN+n8D2imfkHUWLVoXYHngqkH9DluEncQXtcM8mYH3snL8vrHXGs2f1gpvnz
QHc1W0kjoEe98Ic+8tWKSWpbzeSn4PRd0OhJ6vcmfG9Ti3bfeuwLvXVpJNruLJ0K0TYhacZetmOz
hV4/3hod1xJ28nTnShZBJGDZVnlSHiEpwWiBxrENm47+IxdFO0SJcoNcae94W+I76TK1TFm/D71g
wc+s6sVOSrp0QA6Nsxm29c6IFnGPxChcb2iYpINDZxTrnUafIdYorrMY40Zm9HRTTN6yYfczzTxy
H9U8sNIXkiwHeO5Y5Ae/y+rM3oTwc74p5kW0Z8p8y3zpHT5QFphG0QbUu24goM3Q8jCtqxYB5y4k
FO3VwIa2d1GeXmu56VqBnsYfbaRlzKa0d6PJyMhL0vX6pXpe0LletK0YDbEdxsbEeZVVh8SQGO4Y
pLOgI1YqowjY2oywhnB0d+c0g/4ypvnHNLE9r4sT0PrpJNmwXUiw7FTq5ee2yLn1wpRLbInorGly
rfsivsarYj1sFK51Ixfuw9LhMahZMOQy8IFo712ZNA98yBu3DHeSt6pkBf+5RhAXeaO3dfmglelH
lNfhqY6wtXWVSHYs8euekj/mA2Lh1HaiYF2PCa0VflYlX30t7lAu0pt2Ps04fy2d7CqDQ7mCUrD7
TDHWnrLwdukAnlElPHCCJW7XU8nSusltQlTJepVZMV/hAMvO80TmZR26KqgYU2546I4ig9bQDsWO
NLM+6CZrukO1RlQlHYBTWbOsc6J8ccv1Ywq95UV5HnMUjW994j3OdfyBcJEnTCVfNdGpeALXh3Y9
YPw8LpTM0Gc7+2jASLJntXJrubgV//lJ7Y9ogfWguIZHIDMANWXCCVrPcb8c8iUyebuclnibu6xV
tqM9jrwSi2b6NSZKwF5zEl8Qe/p/eN1/VznZulhBlGvxZ60svT++blXT1GsTmhewpDSkyQWnB0Tc
i4NKlSBbpjbZ1z//pD9DOn4v4Y7f/wW7v8tLrvwEXtbgs/45+Ur0EodDmGPAxKIBwigzj6D0lgsQ
xmjbtssrtJJjk7LcFbm5H0L3Zj3niIWVpvAGMFAdJ1MDkDhKsvxLH9mbF5OHmF0KTcMH5sMsIFns
ZaDfOydDgANaHSuRfzW1epE1W3C/cOBO5WVyWYCQgjMyTgjkWfcjorTzLZaCizA506znIG1hS4PT
w4O0CtcFqxdzS/RbA03ehrb89udhY1BgcxbhProt147oVEBLSjsYI4tfW1o3MDB51AFjT6nRPgL8
wVzTjsgXvYjNYgnZX35fsikGopEVa5x1bTuhIch4i8rzBbP+HSA6QEOC5coD5rqeOFa2e/aBySGD
VGVcZNK8ZPaC9oYAnhP07OXtn1++n4iCP10+WgY6elcXMovx54pimsu2b42IcCNnwLjvBB19WGkO
lzBj9At2kYTfksghnY41B9hru9OeDad5Sc1472TYHAqTA+B6xbj0qY/giY50s0Px+RCN8AUiKn0f
VdEx7PRPy4UbJvH+0x6BNqmuGsOtdw1eXpAzT0YLMUDkB3qgcAlZB4c8/KpV2vmMbk921HCuz4fp
xiLhDp8bd1sJUGgjHfs4rsXemLDKrouUlZo3suRKpXLWtlCvll3bYaZ361WumnDQApJMmZEzfUrG
dqWBkXlS1NlEsPgit70mfuc7/qWm2mNV8M+fiX2f0//4rGqS31Cf/M//HAFw/6O6eS9+tH/+Veu7
+fvv+n8D/gdd5Zf7MXjv3v8bBBCcBusH+Jf/fvqh2h/zr922nz/wt26b+I22gi51ncVSeIa1Apz/
1m2D5GFJ6Bsem59hAaX5e7PN9H5DBGHgv7AM6HzuSkX+W7ONvzKo2y1YPQ4/R4/uL+E//ojstHhq
0F+unGfeAg/PnxPU0rDPEtI1V+g7b3CzEGcoNrlW1dvZxCW5GmOzV5LQ+wMckcWDfYzUAM8TERr6
OE7f22xsXtnpkbHEWvYYjj2iXiQu9ks4utFzOCmFVNgr1OvYaO9m7ISfP7/rv3RT/ufuuP9qzEmH
HdDAyL8SkunocXlolPzHVJr/9TH/SH69C//hz/9+V64ZbL/fhNBpuIsgMtIhJg3HWvlP/9bx1bnT
+B/oczZIAwr5329C7zdioukE00KmiYRNWfyVm/BnW/J/L9+cMEzYOMQceLT6OGo4f+qATcx+Rq3u
3uZyqu2tOeQ20LZWRTohlFPmUOGblY2/MoYguVFyVifZII1BJwOOHfZ6ZkV5uJFqyGv1BpyU1NDN
mGSKuXDuoLYPGj02nf+LG++/2i0ldL7a//gWugdjWv4JY7r+xL/dNL85gNoltCAA/CwarFd/u4l0
lit63Ss+lH4il/PvN5Hp8ld0ohGJeh4ypF9XMvmbbawAo5/NftqAf2klY+X8Q1sR1BbvgQxbC4yu
A7ve/tNd5BL23C0MKPyaZKXmylmSvgpq2vDyYAMyWu4GA22KRTm8RMV9jSAsv8knM8XepAD/jl2w
9FVmfI+hURZHXD5eipaa5qyP1AD/mRclYReMUYpdArCgZm5xiVne+zTn+ErtPDKaWwfVvnGe9WmB
oJQWE56OVQQfP2a4ybTrquhN3GWyyKvqbGVmpBDJOMYBG9TPCquqDOco0C/f6+jCaSf15YUc83Y5
Jn1mfqtUpxFNVdRWtJujEdt92FIP9ZEzNfOmKY2qoJ5Hm1luOkSl4Tl0kI/qQSyNSX/SZ5mHN4xO
EMDHdGtsZvUzq30Tkm3uu05rQZDQ4/LVjIvQpnAZhgnRLDfDpku9PNzOdld3/tLLjsPh1KhlA6rD
7Td0z2A8EsStRTs0wZG2i8jgrIOybcfoOu8877qQU/EAfHoZdjAIxzOm4lWxlAxMm/kIyVvXLd39
bAP+3sxJOxlIGEu5m1Vqu1tUisrcmWmWxIGkFsEsDiy/Z36rG0OOYbYaX+rUrm0csMpJCB5XibGx
em09HhGN8wP25vycxW4Qhd5cANhoTV42si85KI7zgoOZ0SvG5dBvEiP6juUpS/cAXe9pXVhzkJtt
+05SEmlTFZMOAo3Nc9yZy7fZ1TdOQ7od2Jf6RFCSUH6YokdNtbaRgSZU/hTLDJtF7ebXU6ORlBhy
eDgZZdd/RIjWAi+Zcn8oZP4Jm5rZa1OUxeSvPqpbJ7MMOoQgnbA6G711padT+pazLkK0xPqJeQGH
Mh9nnNwvTPOC860WoSITigCHvaU5jJzkIqBVoH3U6W8MuPuxbqxxRLLku+E+vabiHYBSLLEeUT7g
PEXFqONobiJh5RsEZiO+izaatwsaWIF8otMaArKz7qCsXvYc/IvufuoqDVFRAoeq75pl5Mpmy5M5
5opch8QgnLkzB9Skk2OXN1WirW91cvtl58aDeiybJPnuisQiclymw7cxTuIm6Go5P/atDSoyVjhP
NtjROu1A1LxFPlCootWTHD8pY3FiDvWTwG05xX0aTLCvvhBP5fTEQpVeSs1D9BfVrXZpiGcHtzSZ
oQPs1851vt4hfx2HISPMLq24AOR8GFcFAjKYAZGWoO0V3XwmGWAUGy+R9sVIs+iJQxUhqgNkjz2a
XPfdGnKyq1Xbus9Jh7ltoxDQ3+sudMoteND0lpYuYVqDUuUHZkRCccg/0gb8pc7EN+4M4zlyTPmI
gLC6V73Td+ikW3EE4RSONBjN9ptm0Ao5O00/H4bKJEjCwDx/nRSoPP28bVIgZmSM6YAssBT7ZmHr
t64G+Z1GHGk5NNvHuj+JxgT6hCeq/V6P2vijIkskP5Zd5kV3Vt1gb10MfQ63Xsdq9gHthjsaaFr5
FvEeMDjbvVzO2lJooT9BvaIokiD43agwpx2c+dr2+0RznroJK6kvROlgmxtg926bwcieMMHMYdAV
ffFt8uRg+GpJ3U/FxPLOHXNUfbnVRNGW8bOsduTGErOmEcvGi4d0hWcvrx+dDv0JR09Xz3daKGIG
nFOJM7cAmW5HUdeeOnfoCr+BznUuIwLAdjX258WvsTTC1phD3d11doY5s21l4/puOuL8x8HjPoGt
9TwKqrmAlGIMxc367Hq7mP4ump8Umk9kTOldUztyZqnBakTHANeCKcvmrkFn92KLrop9nSN/dOBF
h4lULzMMj20sxcyEAiYjniBvTraNkFUcmPQc3gudZDNfjaxyQcMjjT0kdjG0OyM0et/GAY5Mg7rx
Yi/rsXsIK1uh42e+R/IXpMmNUefaqTZpvPk81sunE0buUyV6jIeFy1jGEYx3kEoir0pXuIVR2VXo
84Xz3m3aAlGgiih7aOGD94ESZg1AwDMICUPhMj/AsLLS/WhphASniEZVkOpENPqaGiC4CK8MC/Ak
LsavDEDEM1dtQKQdVeF3d1jbsbm1DJBqJEur7/Aun6qmVFc9Njsaf9NCzdqNbhrvayw299FC5PqW
hF5V+jU2gOM8OgIlrJiHe+nEaItavM2gptvGeKCzFt1Cw2UYV89iwLPmtljp9Klabs129PTAldHI
Fkvix/c8isYTJia0xf3cAmw2prnr/XkpugunA9Ti7LDOS1NO8tUAiCx9CyUxLRWk2pB9Fs/81uez
ca/pJYEDooXfvXGGGhydUWJcQ1cqm0AXFe72WEPE7Y+eRqyMXkr9XXdMnNetOZbI2ACKQ4dzVoxD
35gtdJ+c3jlCrflOQzoLfRsWO5beSLTPvRmLy8IfIH0DckdGikyMJzYq0FHW0KMvtdSwbHGH0A/3
FFqgTVlAuQLvW9GZqSKi/wLDM3r+Q4qAF9T7fQEtwNRuMCqACBkLl7sGI8WIRgfh7xcatWrcrCZT
ehxL3wEShyD0ye8AmUqZK14jM07u8HQlcpuPteD5irGLFVMWNz7SPScMQtdKHrylA0xm4Tl3tyZH
BhWIpWyvUGzbTBJbDztjPLNobnpDRyJrTelNQ1QyPZOqISu6M7mKqHXL7mKUZjWfiswAP5C3bgOe
zUbWjxMTQ7azRjhu3FQoHMlRmL0YEuJQoEGyOuc984ZN6Cwdee4dA53NTAnyzap6JLYZrcynKvOM
ZY8YBjU2I5al37UjaZOs3m1sbk3CJWZ0VavnM4vTqgMbNpcr5qZ2Ct/moaELHo/Wo50s9LObmO/f
x9rj3aVgaobVmZCY54kh07RFdI+QCkeHS3IlmLp+Ey6D+FhhTAYnitB9hygWvZFpZzSnDGGww+6e
43DN6N3d50aliMNzCWnbpHjH+p2RYdjfiGboL3Gsqei0NIXmHAuzt4ezWtz1UZpBT9RsCenZmE28
aUwFLfTGrpoRvM6DcT/ifrsH1Ju9jU4BQk1Ubbq3+r5I16Ye/rmkrrhbAcIh5FI6aUi7InFXo/LY
RZ2FN7t3zZ20sS6ekbyV8600s3HZamkunA8HKzybDeZnt39YPKyG1SaZEAScoeAO8TPH4zTfh3pY
jmcxL9I7mbQfqntcxi0MyV4fjSOROGHLwNMwwk8rUVm8I7d8HafNeJDPpO/N5j0gEUkH1iCM8PaX
6ucfSHj+qEChojAR0nBhrFVUg05q/ftfGuBhCnOgThWOcv762lSEpwATLH4vJOljRT+qf/AqxlqY
/FL+ri9DgBvFN+WZycuthc0vL+Opumw5GmZBbdLJ5JSRTw+G07F2csBMGWAboj7bTOFSDHIcDHU1
NkGIxOnx/7dSunlt8NPb/+XK/7sO3sMPci3+mN6x/sDfyl75G807QX1K3MZaw/69d2K4v3HMQ99F
Z2bVs/zSv7N/MzwmCo7+e+DHr1UvXb81HQe5umN41Kt/Cd9Ljf3nm5Q6nA6Ka5P/YJNP91Pf9Mvd
A0gv8ZxIcVJQ6XBK4mwdmVRQY5yoepeV0X8T7JDIhu2V5jm9Sa+Cayg6devSTjknY2J+hM1q6sYa
doQ5FH8jp37ZYbAyz12aJoCkGA69GJj293UelvGV5XjlnUd8+Xms2uRrjEz9ouWJdWTRB6cWZupe
Y9R6Y6SQ5rNk7O90w+yuJ7uvn3GOYY0YYzxQVg9ycB2dZV3SUp4I7SntGjOoOz06dgYWMro4tA8X
gDQX15rNB1PVLNdaln7gb+mxKyXjEZdfeZhqtnHcosvVRIYZ/PlYnJfYWLZVuxQ7i1DPc9WO18LS
79D7baPJYU1lWoNF4wErHcdA+lw0N0mT91IZvoOOSTZ6ZWwJQGWgl8yYxGvxPeQgVY4RyqW8x8Po
nFSBeNvKul2KOgA2VnwiV+fWjp7GubrXrFwdYrABd/3MIanwRkY7uJzGb6UiyarEkMq755iG+MPc
J3lecGgUPO8FyFWc5PMH8Br9weyL5qjN5iOa5fE1Cz2Jhcoka9FgrBnLGw6m1n4hnu0SFpW4Xiq3
fhpLqECO3dsHpt/DI+lmICXtOuo3gtL7FDejzVy57Z87OVmJP8bAdrH8eLdeH3/2TbE10qJiLms4
qCIK6WtguZAkdOFnHw/xvmhkd5Gy9jYEimj7OgQTQKfl1tJCMxDgP522e9EGHGtxI9H8wrzTJxM5
SxQAcGUYG/c3DebEqLZpKeOQJpjzw5HJvZVJ/B1Zdq2Hoj4hlAIYghBhJ02YAiDmrroBPj2kUQ1R
NN2+D5LTS4r8CL1TMTwNYHagPEd9fNaalqNeh0WUM6Oh+oCY9IokN/foNk7/3DsptF2CM69Cl2+H
rHjMEzhK/WQu5E4fqKujlKMuzImx+S4aOA+9R2EriQU8Os0pJP+KulgCCMOmuFf2GLgdnlNorOGp
6gmMLofsGkdf7yeei/W1dfduSihIHWnupzFqQLQaMxSbNnaYaFPf382juTHtaG+7pefPzrxPdDZq
a8ahyeESGYi21c1hl8cgPTpB+Uet3pP5cABi2JzE4P1QyjiSy9LTHuiuDCtFeiJnivvOma7jYSJm
l8bRwHmE+X56NYiePk5P16eWEJFGM7siL9o4DXlDSq+m7yxltD6NJHlMakkGeVXftANauEnDx5A5
zWerqSdK1+qW/e1SCp0xYFfj/USxznduLlsE8+9TrTIAGEl6z0mEcnCWeuCQty3AEftTbjNOd2xS
SnUTfxEPgnpfOtMmGtuFEzPrzmawND/DOnbLjHXioB2/irzQ90NujM89o5JdXzX9Q49/g9hmvquY
KW5dnhyCUfNSfqUFiFLOrNccw8znDFdWgLkWeVsTuHOSUjSYtJXG8bOcybeJGl0+W1PRBD15lFce
eDYJM2HTmdqLR8LOrlTZEugqfgwXBTUFZVU5FweHbBJM6PChzwlz22dzlqWfVuozj9OLVVr9HT2n
TeyZ15o0jpzlnyvinTdJhM3P6eqHME6+UxS8O31zQy+hvnESylw7z/NNAZA5Blt2suqOCrS31ZG0
l+G50YriGqgAoCdnVSgsjbMLYQF8ysFT5yQC6jpOOcDLlGyNUubjFoladJUlTrvvM5vlrtV1BC4l
cRu1YWqnjtizXZtO4P+gyGxLigIfpOCyxz4ONWYEX4MygtUQNDgM3tjZFzMq/2yJ7K1eyI9lNG2s
FyENWLOc9pEp3KuZ/gI2Ey2+p+IRb0kFLzsAzWfcDHahbtsQ90qUXULR1GA0GWXuInMVEs7+KuBB
BWXY8Xdby+yDAfPkJbKS+cZRrfqBtcD6MXHZTtniXYwBE5/rjtOHhdz7fa6x2SkrvOKDLCt5SgRR
Ex1dtqLt0FjGUblR/oCk/HvXwROm4qBZB6L2ueqW4b4WRf7czsWC0mE5QlrMiG0Q8JkQ6qIQTT1B
QNZiv2gTADMQ29uunt4ojJ/CwqyCMV0gj7IM3AxN9jlCMdm0ydqQ0Jw80GMoWDzbjXhHVdhSc2pU
eRypOdeXRhjrm0RGcjcxtUbuXjbNfUmOEvqXMdcgV86aeXS1SXuV8DDOHD8yN8hqdKamrrnA0KHJ
vDqaJoBKWuVdR9DU0VtFxaKqtACyBy4cMpgE+rFoUGeZtkQ+G6EST3XJJjUkgmUAUsvwgZNxRENV
DuHByJr6GbOt9WjiU679jHIvom9V2t6hq0LtHTdKfz8IoR406Zb3oo7bB44iFCdjafu53dNpAZWP
yx1YXKqzaEGDnbBXOcv10LRo8tF77S3i654q03hGEsctBin7yqsneUoWNb3zfUCAXLD8/ZgXWLzN
HANC4D+iN7uWcWQCElyQRoIVcohSOhxK3mXIFFF9k2xVDveit7aNaylfehApaAM/pMRetql+A33/
XiOj8Ei8FTyfEbuRlz+RPh9+JWq0dzNZCG2L9sz67rploOnOnl5mQCv7Qxe7gQ47MeUJ6q/MC+fb
BLH/2c36DsjgiHN4eEfaNjGWZ6HwRaLVHxgG5JWsepxmUQuyZVrCFpcnjbKwr96bgXD0GRn0evte
W02/9xye0TFh//K6YU+zxnoyDSwRHCPktZ6zHOvZFO1KPP0ECy5b6qv2MqSG/aR4nACzdlPzkDqI
UN3U9O5iRLzvcCQsHK1sM2GOsb9f0JcVaYrXzbKp0SSnv6ir1Q4lsP3DdtqPOXeWp7zpR76cQkGj
6c3v1mzFW85e1PQupmTMRM2FrswVIMT8wcoyB7deowI12fuxIpHXiY0PJ9WfacbSZWotGsGeMg9R
SusSCPP0mofJQZ+bveC5tLSSNIQKtbHDKknw0WbBKfCccI3VppxFdMUmVBKAPHNKWSDuLaImsSwk
vW6T5mn0vWmzdzhk6lYUBjlhk3WW2ETuLTzCG7KF4jsmr+IVpudwVWpD9RSR7XA79l17sPO5DFo4
4H49TiYwmC79JAE43A4thLMlk/Jp/NkkoevnfjHKQTQjrMbei5rjLBiqwDILwqqgWtjD7RydsICR
blPsrRGmNq6NA9MVsssAft1FgDRxLAt1mEhPQlOTRrf6zx5NshQY3UWvBUaER91ihyXsKbn0y0wH
A1nSzbiAKyfFYI5hGxjVk+PSVvCrn+0fC5ItxuyfbSET9WZKc9+KBSinNwxYB6l1W/AHD0ROJOB1
6MdMNk9FBz0GneaQbpj5AunKB+MrY/ZxqIv4yklkd1JRIq/ymsC8RiUz9JC5OCoFw2rpHfGtcY0C
gPaCS0cTlZf7VmJnOqR5SBUuPPdtj2OUtN/VqzvkVniO+hZxzaKnkbcVmGVOCl1rS9+FaDiaa07G
U2pqHM4ECOzNz/s8AavwpqYEvZ2F/xkwPfrCnOYGTNQRMHLKoVjXV8q4W2KJ5luGQgF684pWI+K5
PlOmTuURg0SfynZE7Th6xaZxPO0RfgsUW81xopzTd+luUs+Sh7ptOgg97UQkKV6kb6MiFrRxZVL4
pq3WcSKdikeS5VGt0xUcxs2SwrQKCGML+eJ0iCRdm21joIm4cqTzONv48skNhFw2peD+NMztu6hc
qkCfTcgSMzperjwa06F2JZ3NBI50W2XzYz4SxWUDkbxl/Y92acRBru1o+S95kdyGWpPsZGSpd5HS
kIEnmVVfQmuXdwzy0aaL7HE3Vc3jwHycZCwPnuBSctAwO05zIjXIxAgbeaPFYNlnTHkWe5LMVHFj
ql6d0rLOHwVlAAsTRR0biOkXkjcw5pH5xrfTH+l/2dAqctuvYFXs6tqxzmHbv9ZSt4Ic0VTme31i
HWitL0QhhCx5pW6Xt3OfiAOTG8AMdQQ+kGHstpLacDLYnE9NZy972uw0c1WlXY0wTHxttJdd37r6
VcjOtwZTyGOZxs0htZD/x2lTan7t9MUL5HaLwBZ3ARaLn2GxDQAwDukF/BEbqq4oWvbtmBnf7HFA
HkfByuTV+4BeUDExoRcz0AHsugITUtfg+RDUyeTLURbFEzJezOzzbezSLIZfqG3sTNOu4KPU7cMS
y/tRmScXSfK2s407Coa33vsup+go0nY/9KN3JCeFMy4cvkQf74mnGjeDHBFAx9LZTKGZHLk/CM/r
xu6FN/oawij1cVt800ZgGxlGz3c7M3+MaXwFh9/2F0jNBpYDZvgMGycNCAdc5daJvwCE80zqjGfM
XlAweAPclJQpjFs758nsn71WwxjQ1/AqihBkjdP7lPf5jZImMENGaYdlnoh3oy62rvXYRlTHv5WZ
NT2REEI2hstkooK+G6wh65wOSTkoSyiYnHrbJZVn+Nj7hEHxVSNyX6psNy2l9aCYJDHGqZZ9Y1iv
Qxjj2UbkdkC88Ubyi4ygI9QuHzoxtGe9nJctzGxrz6WvAN211qELs8dxoEJkaUs4XniIhTMKemjS
dXlfhSF6XmSZI5gM3IP7CH4TcXj64PhEzoWBEdrpnh9stos3PUCx+pyBRAWAJ3FUlykW66EO7xrH
ot5pnGcMaRBuHQsepwn37SMdDB1paseglEdnCyJpF2EM3wxi0m6QInr3whuoilToXjcURm7fYcYp
8luLrs0VExEbb39v7+zO3FqWcjej0zDfl1RHssUwMjP79CwOmE134zXeZ9q7NoefctiQQbCdNHGF
tBIMiN14wew2T72lPSitAjLdWNANjPa16+zxQFHJ/WpxORrPyzfNYA+HxoxcPiEb0hjd4EwyT4M1
L7eQ6N/AgaBOlgPpPQMFKMWL7vdFy8k5uRG0mo8T9bJT8ztARuxR5sYbY1ZYIyx91fQX+wS+T23N
HHh0oLhRx6sPrfGedKpnYRVvqdW4UOISP11gVYORBPlBX2nL1ZOciHNz4w4F/hUXqBrm8wt6hofG
aI4NmGM8KLMXyBRvcmMaq9LePLPfwg8LHzLxAWJ/2CMUnXftpJKPKaJLRJvrlA/OmwMavOO43hhG
vkfiP/qoPR7YK9rbPu9rQGcVbQryiaJ+NBlUiOXohOVB2IRKW2a4G1R31xDgPYOPL0ZvPvTZwAB5
tDfKMFhworI8xvT7/Kazhr2h59ZF2Wayz5l57LyxngMbCf/oWf1tC9RogzntxTNZVcoqxcYNRi7N
wmtE8WKN7wCGtkQCqUj7BN56J1V6Bk/5HTC7g3HJolLlc+3nKVlOzJtfpFGqS9E6j13IeNzKwfSz
wnT70nRBI9IvwN+lHXqzaY+U6OSKOhXZDKaKiFpkZFWldgcfoZu3PS4UT5FzRM618UH59oFvMeMw
X4hjnaOoEO0SZGhGYAJbDCDTYVtkDHOiKC59OQBWSBpwbfHkNb7G9gwWTz8aNv8HDUKCiz+6zWpj
I71ojjaqoPmXJFGQmrZ+XecFAUQyfZoID9HJcz24iliYrKHF4w2Kkt6ep2AZivgz0TNmaahqrfdI
AurN4vKhFtN7J8m8LQpvzViFlBRFS7ZJVrKOkdLFUJ06NvakNjWjczoU2r2wm1PUeJSbNsT2SoId
y+no6ZlI/pW8M1tu3IjS9AsNHNgSS8TEXHABKVKURO3lG4SWKuz7kgk8/Xywarqr5G45fDcRfVW2
VRZBIJF5zn/+ZZMyB20n1eydxRozEjpqCulc24V30ims/XFCw46LSKZnR1mWT0NrpHvNWTzpRZtc
GgTpCnvA6inqr8yQRKZlnZR7S7HKYdggOOu9M4WHvnUGAhBQ1uAd6mKJ1vgHNVlsIxUN5rD4eVIC
/ogpyr57U0zkROWs8GRnehd5LfP1Gr8d3Zuum8baw6WhO43wE2wG/Odiv78VzGOdecAALhT9bdHD
007yZ8tMGyzDyVUomCtxaZe6Vp+d0tm1lkboVUidnIS7rJ6/4XXnUGPSYMwFUQszgMWKnqfdkQ73
3AszwkicEa+L3sgykYGM8ZvLobgaLO6bS0n2zKT5ohm7CJaUWM/GOJ4rlR7NvgtwNSfoLRPDulcW
mAGhP6QFbxDAlfd2VsQ7InGPXdR5HByTDObJemky51CE/aUR/umOrCtLJd9Jpl08eFiB6A01r6+x
PME3cCVE2R/F4MAE9KzsOMfOWeFRJn3ZYt8CKWYuil3Yz/MWBRNHbZbiUDqXWzMMEqe4Txz/wsjg
JOHk6u7yPK3rleonenrTn6wH4uN+IGc3LuPJwK8nFlagxU57ifWKdul1f+rN+Kwx8icey9qItnl3
8VAP6g4vbWgSNeE2abGJJYnCK2bDr5yzUHNEtpaW1e6zktCh2a0RLBLY0jbfW9vcGo66AoReuVn+
NnTqmTR6Z9U7cMqcIrb2zKrSEy6n86XRmAIXJzZ3DeeTEfKYNqQvlTlae388YfA27HF3esuqYt5O
ja4u5dSpzZCSRAL+TdkCHwbfXyPRj3LgMFEdUUAZovq5dq6KwjnFw7QlE2Dm7tXxGj3kHJjC0b8l
zBo8ZYrtUIfd3pqKtdK+d9W2Y/036gb+4FYa7c7Mfkzz46B/GytSCTgb5yzHRd3Kvk+CPKY6p4Ds
y/TGmTEMH/DjWzl9MQJhxU9dmmsXEYQ+1iN8GMO4h4sHNwVXsfcYczksJyz94OKqcQbOtPA26QmP
gvoPhK+VB8rR8FLyZqHruXPT8KrXHLkbzSaBKRHV67pTDxJyVS/iYxxF7P2Dpm08paHPNcJn0y72
A45OWybk8RGiWH7i9qtAG8Q+HGwutIrL+xajfcIPneF50J4FXknmpLaUVQ7UNWwMnSJMN5NttCT+
AqZJzzxExnwBRS3eUZK8OVqyDbPoqKOyGQb8C8PqilllGNAevfvMYcyqgZud60etipDFRdwxcskK
WAyWT0BSji9YalQbW4/ngzMLbx0muRXAjtwNKlyCn8SwrYzafoI3QVngyZEVWMh1F3eYIM76jJNq
5e3VImajncoptOvubGKmcJEwMWhWdl6C3jqEmkAf/t6RAjeBrhhKvVkulwPRQ33LeNlpQAhllHfk
b+wJF8PrGgPV3ZBkF0aabHtOXIF9ceJ+qzMoT9gUuYMzHCIZTyfEWFFQj8Z2hJbUJ0TfLF5swOIm
9S/rfbgZXCiCfnrXDum8acuo+LPrEyzhNbAveTv0oiE2UHIqt91DSdWULKrxtiVBjshw96BGxhYE
BgP3J+6bym2HjLxiNemdtkvdRhxbh5MKEAwV2lRuIzlMK4eYQdpFXgS/sY8NwKzFqZcQT6a7s6Nz
MpaVvW5FKYm7ms3FKQm/TGOB/7A4ntv2mOkwNqwZNkI1gs5hSd2dAEh/YPyKTUTYsPEaVH7buTO6
637UHeKFNG01EXuNJ6wT7ScPMgXF2j00Lmvfa0Wz1zRSvdC5UPcwa8a6MJYEL7SVf+pgCGASDX8z
SEuBdQYe3Pka/r774OKmvJaDj86bcupiJBgaFXhDWg5SpaE8hUbFxsQZBCOr6b1dOtE6oxnEck8z
4DiAvb9q8FSp7uAoYDlT1OgBJRj/XOkvdjVcaoUDGYSIML+z4idT9OZm9NnmR9UMwWg3JHMp4hfw
U4q2kzHekTkafufhNlt0UtAUXW+MVkWW6k9a3unvMbUNkUqYZn6vGkyI/AFEzCPYYT1zI99EZ+uX
MYTvlzaZnZ1T9vK5cpVaUq3cdU5QUoCUMj/EhC8NmCwK4NDE+raM509AQoJwCwpNTIi669BPHoq5
Dy9V5pfnmJS811Hvmnbl0ydshA8Ldxqs+LFPK9zLs3Scr5DEZ3Bd+ywwVNeQBiqS0ySH+nlwZ/8g
CaUKQKc6qtq8x94sNE8l2ogNkScvUdPe2AnzgxgtHRmljQbTHQdZFgRED5y/ah6YXt1R9tUQpwrx
zazwEqWkj+Sj8tP0MEBQAGcK7eupHipy/nypH/D4so8iM+Y7lVKPODmkp7go+4mj1oyu3Zx6OIev
tMNSGStRt/WepK3a91F0A8xJwjYwYJkw39LnYJxTe2VYA8einDdFVBi3duZVFyZ2fs+lKaZL0mWr
Y5XM4XtrAp2AAZXkMIIjtjaruijfpQuQjcWatann7qHXDAIyO41AhyGp8BdPjHAHVEp+Pe69Xaa9
uKoP6Yycfm8W+nDGNhlDvhkrxrRM8p3KYEM4Hfl1HTZsHGEUF1knl5eHoNE1aa342FMXUeM1ZniT
hKPc66ZhH41ocGEQCbLEsJZ4q7kBh7lk9ArE0CuyLCs43sCXty0d/vZ/2bzILQK3CpNwGHEFGQXH
cO4EuOaMC14UIQzWopgtxm5v/j0d40uBwa9Kqf9edfX/oaCK+/wlHYNM5RMvafm7hdHyP31QMgwT
LyIPmZ8NSGs53iIo+VAi8BMcAdEB6jpEGt/y0az8lLPY1h++D+3CAwZHK8Cf/yFn4Uc4vuPcgATl
p37h//zv3/g7CNF++/dfjX/+cvb5lc9j2PBBqPscW9gYuvifDFZ6dlPTkTbQIB5/cGZVsvM9Zoii
RKVdTYuJBvgjLpbjtTaKndEkFzZuWFhLZPd5am6HUt4JnDJWQuEU3Fbi0SqgWlrFNGyJ1iBt0m/g
bI5We+HkmNjmSx4CG30VxBk5OK4WEobBMJliL4X3ismJ0t0fbg3ONPpYoPnlExhnvRkXzbEzGHej
o++hi1AIQFlfjQV/R3TfYAtclA1WpRGwUu8UG80O74vxJ8nqXwm4/ieqCs0vKUmr7zmU/eJXPdfy
P3ysf4dFDuPHd/CP1KGn/b/Vz2vBYQVJiaWsG8JYZMw/V78w/hA6OhxfgP7heLGId/5TUUgCOMuU
N4DxwxJQ/mm1f7X6fxdv417kuw7Bjj7Z5GKxEVvoSr/QkXSbFqIpHIEvwqRvqb42RTVAnQVRAUAJ
zLnb/bI3/Bf0ueU2/Eqf+/hElESmTXQML/+nT0yqqJIpGjbIECazseyF8EKUKek95r53pj+cvZp5
WkjqsD+IN91q8cCuXyfGEkQIWAGzsO+xEDhy44fcdM+VNeFOPAJt25139fW18ng+XaxhEunu2Zbh
4KWm4zL9++0ZJkI0dLClVQvjZM30CL8Bp8mu4sSHucIzLQPHjhEeeb1539oZdkhJtmvjVu4gZT1M
VcmMHX/P1WhBX7JH6FGW8oGeTbMD54m/sXEw+YEYuYbebv2Jp9W5ta2N5cC+tIbYPMzedZR4yMQz
a2G7LsoX19qOpH5QI0v6VPDxTcUsztR9wJ0wml6V2WP1A9NcK5j9ukvMHXiTtibAAyqvpm7NtraZ
AFrNbmaGRYyMii5lnbobHbrCunWrPwuEQptxzg2mrszGNiWEmE0sUuPc9KN2jkJAKN8sk8Ava4sG
C/igmV2sYgmP8LX+yoUZF4QkAVKxQyH5HmZaRltpA3NFmtr05sz+SniJ7iFP8dzkrvPaPKDceUKp
41+4HuRnu74TS3sT4QhKSkJ2INEc+HfAe9dt5nkx8vUvUII9Gss4mZAA7HoUN0gnMWhje6a2G/Bn
CQie7bbRqB38kdDgqdBv55EoC6x6qCkgPZ0yVEyvZHelu3Cydjw/f99U1XAd6U28zgHxUW3YF9gq
vctEK25wNUkuRakPxobQZ8xdExjNQB/ZLq2T3ThJHIP6RhcXZLJjoqL5oX30mMhiGTnHd41Zmjjl
de26gVPXp5qNHwDZNv3owR3SiXnMCkp3op782Xwp/bbYGJUxryHQKuhvJVQv4ivFnLTboZ9LRFug
tEncVijUGQeM+IRu4ZLP/BPpMjFA6YkEFrUuvfAHlMLoPVLipZuANEacGtJ14sT9vnaKCgceNAFF
RNWpOazQ1KMhpXOy1pFhpxxfcRQIz30rEeq9mJ72CAnNura6JFuYe7S4tWYdY8x73bnKnxun0++y
aWF5664BI0OEWHxif35qB7jvpuuD9AmC1PEQgfzThvWVT7T0n0TTAGUaTMdh2xWbrnAz0i9rBvkT
pgl2m8h1WzvXMIyte3rMlJsjiouiJVGlJuv0KgTeCLLcF69uMmOtjBcvEayqDWwV31QiZ5AqysUm
xvf37H3RA1gKoxxCH0YryoO2n/ZQAvZJLAm1clq5aRkHbkJCSbYgpnvsvJE7NDK8zW0zuxJDLXYm
fPcrTffnbzgcym/Y+NhnlActlfji/j6NcbgzEyY7rn/uMD6gTZ1ApMUkT7Y/oWxjjLKBgB3u+oHy
aWVpw2uuxLUDRRDSYrvFoJ08Y3MCKXIfYCq94yNgX/qldMnJ9Rg2Z/oMzpv2/XksQvpbrQZ/ho6l
O7BCJEOKZmUZZrftEqxxs0E176PSSEtrbedbGHaPxdQn+ykumSmTvktHQ5LpOpJh9WiXwwugY31l
ZJ69d1vnKQWIfGhQP5472ourChuHE1tQsq6YGWwz7JK2nSHM67L3K7yDJvOGJsD7c8L2ZZewVs91
U9eXdVLmN2aaMbio0CGAtk5MlLNsPTJ0YrBZv6SyIG0FEv+PMG4MoAA3uhZ2rYNyMuySCHeeEbj9
ORXAw8XQ34LyGbsYTeSxwIBqNWj6dR/Je820n5TQH0U2FA4u3tgfZ/Dl9pndLha4TIRuO0tXB4En
/4Xw0sXFTVPfDVW6MPJ8RsIGPreMT+g+yDBeTLNGPF0v4JGyEhE1Hl10E4gxDMLqcFPlve6KRbSD
oHCvWzhnNalmLKLNjJKwmpr6um6ImOUUYHRUNQsDqG+NJEBvCihGcupio49txX01VYo725Y/7Hoo
9ngMWlvdCN300o2MHbl0Gw+Q6N3sJwA5go8J7pHVXvmgsECBofsqjKgKLC0JaeJ9pIAqN5JtgZvt
gaGzsS5zh/SpKiIBlxDLc9jm2bWd59Me2h14XWgxlYsG8w0iQIMeAiPe+84dDHgo8WhQFtfyKmzI
qevnrjxH6WBsWdYXNAFpRmdXY4Yl2inAPIlhbqzMIHIskm8BcsQGKYu2xenfv6laOCfcsZw4JgkN
0BfkXAGRQnr2gjE201NW++GPhnTKG0SF0g8MBj4zb02A6BFZiJlKuTLtiaTcKhviGl5d7pMJG/+Q
Wuc/Vm3nbzXO+JceWOdoDrZcquZ5OJpxnNVX9eDUO2IqsGFGM5xv5mIkWTsN7VfitxkWWXLeK3u8
M5syPMSTOxwjYdnbJUBnS6zmd5wY86uOjNOt40oj6ODqtoQIb1O85246pLhBJ4onQlDIi3Jw5OA0
IEOYCHvIqDklfam89JTrerRhSgglJZkk1l+5r5+JKOm3mdIQL2WeBwRRN8sz1NQ3AWCQC31eD7lP
fklzHXdzcpVJ2V+MOA57nEAnKgPMnJQoylU+ckgOaYq3S5vLO8bpdaCR7oBx9zh3V6Gf3fbIAde8
ECG2w771BMc5XpPYVF4Lr7H3E0hpMWYt7IxeTvG213SyG6XrXTYQJ/AcM8Ifg4vUy+PEOGpd3O4N
u273lZn+SDqPOQ4sJUxXcv8RUiWpnkaF6XS86YapaQ86AaoKe6sW8NGL9J7kMNvbL8zuCBflOIcT
2tlEo8TpZoblc7IbDcWs8wP/Rcyw42r2A8CDm0ngEgvgi7c8bPRTG9NFebnpwwwax0AryDy1s4FT
rSYQNcbC/kq2wI05Oe/Pc6LCfTNjEIbkKwRsDdvLaFTpE3pSTFxqJEwZx9+xHRVhJ40/qMBr2vSA
L2b9iq1BeGTg0n3XVBguCq2o2ppFJU8ympydJeL21nbkuZdDvCnL6E7iF34xmh50Dls3d75VYhkY
EtwppNA3Vmb2e4/th1i3vtm4aZUeAUWsawh+pAv0ln2J1293KP2p383CBSlBV5iTeIC+KPsuUCiS
Gp8RBB2X+wzaSzAM2KlFPfFcZTvxAhpk6A0W1t1ybEqU7IlxxRT5KRtFchnb4e1cthhhFqJbMOjy
QBzIe0ls7qGzgShFYT3W49ifo3He5zEfS9rYe8sMvkL2tgK1AV7TM8p3eLSuNtrbhHnxefAGjKgs
7JeuOEnTR6Rw2VWHxx67Y9Mce3ehPMnosvRTIlGsrj4xDjYfmTT6T17P7FKkWCUyHvHUojFzbjDi
lzeSgJOEeaUi68dxF+xTDjA8k7Q+Ch+DdyIVnt02pHg0Zb6xvAbil5W32AlGFIRanrJ3VzehUdzb
ndatTYMhr2pSsbMGcTC1KbnLaufU5B3MKLPd9q6Ww0qbntEa/zXEIYLMGMagIq5v7etjAFntjp0O
8Zqb+CjIOMnGOMVMaCDO17Pes8F5YRB2P1X1eaYXgzfrvdWO9TJJJ8bOKQ5xYjdPmVfc1xTZhyKJ
n6FK9c6aKyOmD/c4XS4Gf1pONUnqyqvsuijImlFepJD3oDbUODnmYtjjfCAC6L4FUaNmtnYbVV/P
xXzXVqUXYAqEdLdTzlqPwMsT+4YnuYhFW0a6eg2h1oT0WnCC2gMDNBtpqOYQIc+kZV6PlJuTB/Cf
TXG3FXqUMj/n0TOLBqzGZmkVY0J5z3g2vsywwNwJJwtAFsnPasYLveuIuBckiUd1hVJkIGrb6ogs
HUfPvNETuAR4PNmB7Md8bc79PjJcGWAx5wU58+tbqep3y/FNdOA9c1N0uL0OMVQJ4nOkY8GF7/Ur
HMMkuko8ldwIGkGtdXvIBYpJcHJIZd4HUerNx7KGkLoqiS2/nHKxKaVNw9UR+ZBhKxZNrnHOIWJ7
lWNDf9fsy7q1ihucvciY7JE9pgSvHzrlDl6A0rZ66juCsMpkvsyU8t59WD9zXr7qiOs3yJahB1vE
bK6kqY+vERmPK+Fa+Z3ZRwxYcs9koRJBtS+xR0FDOzCSqEpEpVMOpQMuOwkgJQmB+4EMXh8Twqms
ETC6+sBQvUhlzdKjxZzD/keU6WJr+CbbMWNnBDM9ELyJqSEUTv1b0yH+UepixAE/X9WJ+iYlltoq
Nv03LZvnTd9WC80iZ1zSobY3DCZliqHjLhH2bVc4/dqusUnL/Ney1e/yPo4OdsXbkMy0kf3k3iVx
CgAsLONZlQ5DbVpyVTgPve9VKymSP/HFmq70Zacj5gingDRUO993h21R2AzgydwsphWlfnXpFwQa
TzWJBXhib3yzeu+GubjLsDpDVCz0HUT065yXb8PJAnLciuxCFqh/2oQrawb/wDV9c6bHfIlvxWvj
mmbdvG1dtZNOXs6rQk23Anlg4KVu960ycf+3POB1AuXjnd4jxECuTatJWAVBP1gNwH4isZIot0CX
y23yeGHruk03JoRxXjy+wJaB7qEusiJgAZFtkmY77EpvvGVga+YkMtKHr92QzCY0M7IMObIgVoAG
OA+Vm+/tCK7tFDrzZTLTuc6636889sUZC8U7BOjaIzX3cDlaxBxhPBG+uYp+3fHy4bCQ9uY6w3My
Gw7YiKC8qOJp7fqVtUFAi3uwkPUhddLaXNtWrT/Afax3Ya5rpxl846IfjS5wAS9xNSzi77M11W/Q
fdKgTfEq+fdI+f9ECNH60hBq/VK+vL/8iiAuf/8DQdSE+YeDanAJqQMRdKxFdPoBoS8+Ev8BG3rW
H4atY2higZ3zT84vsKHxh+PyO3ThOMsPxL9BDT85+Nlk4IBWGgtkzoAaG3Q+51fYsMBbroarFD0Z
TlQuvfIMBKdv0Vh6brnOSnwhlqRkHBFe0V3Myl4nMbmjKshqVNaPY+IshjLsCF7Tb/rCCMtiM/T4
sxJF2yiZThej1kfwglprFgUMs37w/HadeeQ8mXunyDoSo2zHbKDcwUOSVg2jya2gM+XRQDrwFmiB
WBEytYTJdUWoyWN/10HsgDHvN1i/jIdChTimbj3X1N0zltqR564z5pruO/U6DG0K2+XqSoam/ELG
szofreJoJCMRb52cvy5EEfXmXuuy0EVPkbkdCcYN7ZtxnOHaDy5EMQ0RTeCB9NbFKSrrtH5vcYmD
mz/3slIuXKohZODZhExPzX3TkHIwXnoqBze7IHYw5N9Q06V8WiPskq/dkHLJJbRNQ6e2yxVkS9Sk
g75cfzIMCV87TqG4v34NhrL4fsFtl0cOaEfL4oFZ4+ixINK/PvI264WTp7J9ZFtQkXthQbKbJQW8
HB18juPK6eOtCYNrkhcVgWn1fIdnouzTvVGEVAH7ry9nUVn/59SGy6FThEVPJgbANWluny4nEXFv
wtoIHzrdd1gaCtI8laDhyElbPBOgi4PGybio47Nm5jU6e4WGIvon91PjdwR9uRBeS8ewsc2yuDuf
5eCzh0/sUHcM6CuY28UVGG85prsW+bljn30eSOjQSbMecyRK2dygmyNQwmBpJZNnS7LFZ/rSKRjl
5NMXFYBKvXHtpiNalms8qUbvtUKEEWUnVYVWdvLwVnDOX9/N30MN+BLMEZC08zoziLNc75MZF+Yk
NjTIenpQZpPGcCHG2eI22oOs/GkXW8AZ48HXyq5S1errjzY+BQzw4SirSdPFrAxSjM607/eVVbQG
QfezFT04hYP09n6AQeI2QQ/SzjMkHWz5cDcZl3cA1WFBmLaudaPf4I1P32dd1cDJvBHYoC9v6jga
MdLPoUNPxLqINKLXNnSExFpeV/AloQ44Q7lsJ3KMK36n0zaTa65MrImwNK/GefS/hfAYFLUwLQlv
sR0TCwquAmRNT2/lrGtwMoACpwkmE74+L27X5VzmpCaX3+xbQAv6dqJc5oqKzlveSi1Jlj0JkrPD
w0dYZPM36SqzHusGFynsAmIOy7ttme7Ez7yP3zI2qF3GAyFbCd8La/xlY1FEYfMfPXrK5esRtM7P
0sTnvVdV1/DhhOwZdvxGGwdJ4tjhsAP4gTGf3ryyiZbcYdxn2KmJgutik0igHJPLjVEnegyVvvUL
UIxVb3hMIi+wL8OO9wzCnfFIMNSIxpAIgAE//JfqY4OEjdXw8FTT56r+NmLZza/G+IH7/aRnHglh
hC6RNZrt09CsUnC7mZpz2WDnETOerazz5ao9G9kFay0Fsr+zx37Z1YqP62y0RGp3Zd2xVjcVJl4k
HZiT2RZGMKHf6IAJBxiLqJz1cOj0Lb4UVvPqpDDGmuDnr4oWo1DnWnzsqKrHcui2IONFbpso68Zo
J7BzYJaDSHV5uGAXRpo/9aP0YNVmgDxpeIC9uqwz2Q++A5KkTx17TBmaEbf063dD/G3TdR2bd48j
iKOWl+PTqxE7od7Ns4f+dLCTOVuH8+wjaPm552kNci34qGM2s2hkmYJhYYXdSK7u51+xoK438KpS
HFXORKYuh7WFgomn2Eu3lXdjG+pYkg85haO7Ayhc3rK6ZVy+E0Ua4Y2lMot4kbvUQHoeIbP3u7oS
BKsLs59vdYUskb4sFcq5bNwZGBa7H7NuwMqsjwPUtDqRnbDahsqx+/gX1FzL+kYIvKx2YwQuN65S
L132bGHTrkAFTYqRdYBkB2X4TW1A6cQxruwgfMRPP087Q5kT/78W1SlO9Y3mY/yPmy7tUXzmeEz5
rhjMRUAAEVi/jho4hXGIoclA8MObLjSiq/cGlFjOWMuYh1rboJVuOuewmP2FPl2JMaONxYy+tJwg
Awvmdotam830H3fB388zT8dJkzQZ9j9YYezEn550DVWXPUlkd65DYJceFOEIvLFm4qN3+NcLEGbj
ClVKkSYQgvycaBQPvwFDHK3JkuzKc9Xoib3+egF+Pt3wZ4aEweyaGTVeGn8r9GhDTES8SfsAG0zy
5eexWv7AwSzs/FNfj6K+ZfP1KvbrXu+UfPNz362nnQLiirW3SadDL06+oQYLgFNWIyZeWCiPnC6F
KheJOJLO1HZPmpc69gUNFB4Vx6+/xacj2jOgsvok11iYf7gOri2/HzBKSG2ozca8Q/jQRNo6GWED
oSXPqG2bNChDJA7WBTzFXtbIp3X4KPdfX8GnaoUr4D1miMzC1peXefn5L2N2iISGQAEo7yIMel3x
JHWlYP9pPnEAyW6JY6bRh4vc86zJ21qerkugNizUf3sdving9eJLAvfgb3cia+DDOk1T333sjaZA
qZbtefM59gNinBWPhXGov7wQvPWUI31cLHXv15fxqdygi9GBcU2iy7gaG8re77cjRXHbQpDveCCd
hk4C4pevgXKoaihN74eDF2eXHVNbuW50+vqj//Yk+GAqHddemA/chU9140yuWFZlc30Xa4lTlzds
Fi7HyRj6Gn/83HyscgAsvcBnYZwew9BAoPEPd4DS+dMLz/gIe2lsvDDPp5L9fA9I9Ki6rPDruypm
QGmQAPLXCxaT8uJ4e6iJbOc7LwPh0Lc/i5iimEo5XsZVmEqS00qioVKspeJly840ndowGRKOvLgX
y4Fg1+Kv7/Txiy0Kybi7kPkUQr6TcIpRMMUYbvTqPtE0AkKu+7DAGXKruxkY2wVGC8SmHs0Sv8vx
IEPbaV6F5i2FQ+tOFfZ3uUmifHsb+d6yimsdYu90oEPKR9BCLaToDHBEQZ/PhPqvdqxnnr0UQo6U
/Mef2386svpeO5wN+ZjOl03aXY5CWYucwdCXQ8Mwk8hyCOwAuPcDc+zm6oGkg5YzZrHV4Iz/OAEB
o6ferVeiyXp+lsET5GJtjEh6eZznpU0MmKERQf2kCZFnVxC1e0Odwhy7NXJz04jvGAirp6e5bPH2
axNQrTBEIxJ6YTgSNWJn9djALigVuCPAizNhsZo6Wv3Afak4aedkedgB/WTGJczEY3IJ1UfNItvC
FBpoWe+CzbDhJ/xsZpbJ3ZOQI7g19Qjq09LHzTYXlntipg10vBbF+VGoaZlLmx+tqsbbxd/8+T8Y
vNYslJIzl2aSmm25waEF1J3sqP7R0myK2KCkGnu7tbA2wFpQFXsO+qUCLCXlArVorXz+MD9WVEdW
PK9Er5yc8zTH15APMETIFoozyV+tqKE0jY9juG62bTAn3CvMX4oS+ngGBGtn+fisXDOboiMiiwQD
P1AwN2y2eP1Sj+i9L+Ys6Ea4vz+akEE11bvRT9wjLa0qhKseGisdCkI59jRTWkTY8cmxkpQAKffj
1ZgRnLI/9Si9656RXVyMnnYJ8aVFzbxkfiMf3CRaSs5NQT9gMjPEO8jvznbezwpLIMwfeQppaRNY
sS+8Mq+6HrVQwt7xqBEqMTYHbRFqGKu81FOK7FYxMh6CEJuE+ehUUZbUV0U4KX+6442Zq7mBjmuH
Pihi7iRL+WraRIqTfE4rW1wYH++T7iL207dFVDOwRrhoVXxPyjQLRcRERiIfhE3U0ij87G5+Pm/0
e0t5VH6UU7Zwl9/y81TWBsLdx0s8CDRuyUcJ/S93T8+kRDGwXaBUgX35aeNu8saQdlnFtx/nB4gB
pR0jrEKdhVRI7tcMu5ZOxNaymD6yclFqvH59DX87PHCl5tjAbR/iJiqqT2dpk7hVOrbaeNbNIVfn
WK+c7DSVNBOPWmnR6wQlkWAca19/rP07F4xTg0+DswaBzXN9IT5/dyQbCGZdGd25lj/P02sXx2Vs
b0ba/aZ/IBRnQO/IqEVmGj78g8HhkkZwP/sNDgfcr2DUhaCz6tFlpN26mAtSY0mG1yJX37GKrfSF
xnLZCzAy7Ovqmrzfludo6bXhs3G3iaCSsnBN9Mq1NzOOMs+kSHvJnY6eaTm8Mm0CdQnLwe6CsB3M
paiWtN7x6mf9GBE5TFH587I6uK0c+3aK/0YOL1rz2/bOmzSTkRGU/6bKNwb5P7jOkFrd2UaJKQjK
YRx5Z29GQYVeUG/Dfzif/7qNvwA7IGEObBQXZ2MLE3LH/ARFoGqQBDv37W2cYCoT7YzCT/wUZMms
lYbtEbPj7mQ0cefra8OIG7fasuXhFH70s0Ua9kDkVztEe0lqj8XAs8ld8j6MiEADf98xm+BOxXNq
cB84PEJSxjUjb8bbCEUMD7BJ9TiV0JnwDzSYlbn1QJdJR40KNeGEqK1NbjGZ1v+h1bOhgf4KaPFi
AVQBw2CxDgJjf64HDIcUbmwthlsfExmjfcH2uKWcxlFt4LXCGY4PXaEWGVggZTKZy3Os7BlyX8K2
5t33KrL5b4BlCyBg6B3vQ01ry1/AalbClcIpuOkzoAYoWMU2/fjFthanaUvOtKFsCXevZbGhjIe3
gSc7FntFsiWfiTLxwgn9ieVSjB2sqmNfasuhb2DvltjfG1dziNEjQ4sriepaxe2mS0Cy5EHVeFhg
Rqrh5eCtDMlhj4NRbBoKTlQT6pgMnFUNNbzeA6RgPhS4FDkLZ6bzBwNioeBYHzJyhKZpecp1j/fM
8t37xNADtsiCTLuvX/XP/QJ9NmGwNq+8Dsf8b01P2qkEdxiomJadjGNNNgYxLWc8AiK2tKU05JCM
01FwNxS+WFzN15//eYcDcNZZArT8S7fytyq9ajjSpqzwzrxs+fwoPrZU/OBdloAZ5yOfSJ/E1vuv
P9cSOCb6LgkjQv+MqYpaOonEzuOs2xqfi4ZsgculWS3HUKcsthU3R0H+jxCg9XntL9MEf/nG/jLk
+Nwe5WR9q1bO83k0WPp8x74pyKn62RVwDsRmdagKMlY0tCOtqsVNk9MaJ2iKMTXpQBLsvyKaYtXg
N292lJvPIDmelMM/dFCLjOH395RoD2YGOi0drG5OQ37+SyvnK73AJ9aKzyr0Bppxj3C4ZRdtnc77
k1ILNe/GTDG5eEhHhsK4r0eTSt9oswdaip8dX1hLf67JOO9z8puw5tMauIa1u9zor5/pJwTJI5iL
qli3uLseBPTP/U7X6KmnykLciP/L2Xktx60tSfuJEAG3YG7bkU0nUpS4zQ1COmcfeO/x9P9XDWh+
qRlDzcy+UWwZNhpYWKsqMytznic2EieOZBVNtjXzf1iZcz7HY+0nB2X2Zj7jshGHHOCpySxe9JuL
ebewTZPUCYdmXP5zrzkEqca6EkrjBWfymHcJYyKpYS3VuqIIYmB5QiM5xsvbxzdBTD+vHpqNHzsv
Fd7+uvUOXWHiM6QHt9lpXGz9zxg6CspdFBPCPKwzlKC0KIB6VLiU+FGZvmylLZ6BcmDgLY2z/04y
m6jAlREvXPYGfOZV7TA4iGpH8GZzwA8qfjLCaOmWg4s2jPrMJiaYMM6Pv9RFKf/zSWlaZMG48mxR
0ws+c7US7Tla1JAMLxvwTfKj73zqjXr2omPMfGNVicBnEZkwphNpeBsXZospmKNnUpaE7VjzbbrG
NKi4kWBEWck6BhX8vFS2G2iYa/aOxaxg14IQ7Iix9M30xEi+nmk7F6Ve2p9d3P9S64acAXqMr4Nl
6Fi8rDWZOSrBwmM7EoKmATu7/ALm0P4VLR5j97vFxUNpOrqzjlnBDXO0tpolZZXQ0WOWRgxU3PX1
0GmvS4ltUPd9exzLPAjwt+AYzYNr26K06BJto2Qg2AkzI2tO+ObI4wDIxHBqt0H22RRxBB56uLiS
pFit4kx5yKxSrq/2UaGON7TTHrOExB16doEQMtcr5kHddKLpYNzMQGv9vz1toGMtSDWHstZ8vzYd
FYWLTbzgCxEa8oYuJQD39yzCOZTCrYrlHrpGFnRnxNbi+PXxMnp32OEGC3ro6+TFc557VyU9tVac
wKZULxtijIegzvmSYl7C58cXJhEbQIuryMKEh/6bzzffXYBi13cwkINh9I137yaC/wQ71np4xiBJ
mlfmxRuBoq2wT/q9GoNl8pEtU/H29zXIDg/QXGzWyFHzGWetGTq+9MyYiQg827Mh85tBhXqPPmml
XrauaS5xnHkNWtVgVNkV4UAqqqYun7qtrNzOhEpqwr7L1e2MYwGTm77e9Ylz6IzZxaQUKEDkvLuM
vHNyyD9+Gu82KgfI1bLApYSmN66JdQw2U7OFI3/etii6PptHvhXuFqhATewyjjdnB8MdVgvOjsX0
MubNb/us64L0knDOdg0czQiMeU1sBsgCVThn0xeGULWQ8bgp5zPGtM/YqvFA784ff3XjusFiIfJt
XCVDTQYDflcn66gphxyCPvyCDjG2rD3eePTFuNUAElIylpE/fBttNw92XdshPt5l7HUZ8SuEK7sE
mlXwYr97Od91fdCT3AKpB6Fg3h9ZDJ7gmFTm0ZfQD2UnIR/S4rhPoSopf9cCbYSLm14qreee5BMx
XKDxl3OGY81OH7F3G+XkBQriNjLfD4jRxsTdEBx+aV7z0MqXNzdpzaS6YYzGND8zYwDLv2+zXFjt
tQCtqZ15C1tnphrd6MOYCQyuyslzlkSG8ivB/7kd8NnzyZHG+a1y9cB9qP2i0+d9yFi7OrTKkle7
xgqN9rLo45xmeRjrC5yEFQJvv2HnBpfn9Zr09NOKkX78uK9rAV56uHt0D4x2MoImSWY/11F9h1mF
Dx3zujXweeN2qCljfQhOIABzkuxUxev9u4JI9rP/f2oqYdNsWDsdHxw223c1iIlDGxZuJZphhjam
6p+Cif6a3OLZyFPkOf8Vx/W8/tCfR0uBtX/9MNYM6VaEsrKvErj1Dve3J+I8S47U56gsUaswZWcP
Fu6sCuFYcVCRPUzlbW52AgumSmf9hGFlJGofqF5+wcC75C8yii6HgaU3k/a64jqDYc3y9y48qQrQ
zODNYOj08Dxl23H+dswe3yV0wbpBtwfqK/1jz3RVgA8GxWhi3XWjNenmoR98+VEcjZgO7TxYCO3V
aOG/cIhI8LN4Gw0E79NxSJaKYMxcA0EMMMO9XKgW9fLF3IlQBg13BN3NnrBZCACQczTW/HhiS6Ha
yFBexgmF7WS1Pp+58qsF/FGDZLkJsbr6Wqw3gtFzfZr/yCeAGBtdbtfr1icI8iEmVyJpHac/df6k
7PremVq44ZcQVJkvUNh13dooddKIe4aHtihBIp+GqdgZ9YDO+xYvGDnIBup3J79VU1vZEYQeTk/h
3qZ0yeKjpaaBq46w1+vThxAylQe2CIaqnyPKgCV4xnqCPJFTOdhZsOw7ylaQ6ygbwV5fAkhn5+8g
8+RSYqtQ0GQpaBRH0vYMkH8CIOLMYjNV8Hl7j30dj18Y+XRso+pY45KOhXOvd5L34edmCABk4Q2A
GANLL7k+3DYK5E6Gn415QEHbySPXSPmhs/faMal3rc65aB0ipvN58kxlSyFRKpzvtiWkUSnxYMzC
QFR6DLrZFsEwHGQTHavSxsfpYBuofhHG95mVkxUbzCG/ufFEU6MbenAX65Td0y16CYizQ9hrbhs+
6oOJMGHXBCHQ+k1Khm6PQYLOfF70JQrMvG3eTCdVfHoFGs7dwP9PjfMZspaViYF1Lesdu1T5s8Ga
fXvfxVVnPGxFCsIKSqbHqUtqdasl/hQeQ9PGtvpTgq8h14hzIc4xvylVeODX77PLlsVbbdmkstPH
mL9uWnw6aqApK58HKgGb4B0ESuS4Nzny5oJIt3KidLRwcasTXPBEjLGpNrxVnzVHvaHIWsL5XXQl
Jh7vtfuGCBmg409C7aTfNixH8+kGV2AacQhUfK3PuG3tGx9ADtM+S9cKrN6xyc7681S1Ond3gPcT
Gqmt5UDY9G8ExAGOTgQywQ2xIbPfL6tiT/Ej+HvR0HoOXhEBUR/1MbIbjdDzCkI8vAlHLYUshcjx
aX3oGyyoCC+YM/5Zrg2CmmcdYxfhcSPw6wR7+aBDiwuuB6QeF1XgHiGpx6q7zwzDyv0f/3A2s1rD
5qZjxWK2XA/ujL93t9j8woRNh3/7gvS7+GMr40KrGhhcmSyVD9jPaqx6hDRriReZqTSsKxO0CW9M
LxBxjVqaoPmELhax2g6PrAqBSpH4dcRVWivLUbYRhhb3jezEyN6dWYrHrYYkeTDQ4m6v5aQC0gTa
fl6GnxysjRpWZ+UPHRzNVj9uopAEW5Olfk7sRRn1bTq3QlKZ9SxEHE2O1WCZNoBoxTdABDP/fNO2
BGvxKnlGPMSNwNsURmZFucS5r0OR4BgUBYjzdp1eO8lfLRFTWHGbrVqy8lykFDDufuMNfJbcTG77
oqFbWLOF/3vThCvXBLJPQGp4P2QQXZDL62LNjjqH2qsLP5HaBYuIPyvUYHniVOIOHFvQCG4RpKJs
OksGh/S0vc1MQJFWs5tbNrP8bOIaiMC60vu+f8AwRitOTAMm/Fvu3ATSbA0RMwJREy1vLWoMSi8A
WZCvPotFdzjOjXyCsIfTi2sjAEIP4+fye74dCBNhBImwNhV4IYMGrUYVOR+HHsQRgVXfyA8h6IIm
dZcy6lx/t00iDN5yO0/5UbhlCwleeK50Zgl9L6g+okJR76GMsiiVsNAR8EIbdYAguuiL+IxGi2tM
dN72T7wp8Oy7gj55xgXcRxB772law16eDdlF4jaF1tzv23AK4n6XYnSURaferATn01Uru8gY0ey/
WJCx6Ws1Io49r2XglKdC3cciUCmh3NDq4LXahHlJAubKH6QdEjOc0EmRgzWeeAzV/Vq3VlhH8vXV
pIkMwssbJy7vhpGtr2TgN6evIKTTi8Zppy/gGUy/LbkUty1Wu9w9J2XM49HWq5nfI52PMgLC+oKG
bVgl3k0ptWVrZKHjnhOnlmK2m0ydU8qd6iI6AGFn/i1+zYY/3yVGc4Ge1gvGK8zjsroGZ0ngR7SS
fKaup63cOLMNXHuXF1nWUMJG5RzYexUx4oVPU4LPS/9J6QVa3Rtv1Ik3Opl1ZAMej6kt2HfsTiHX
Na83D2dtjMFlcn8KCWNAgxhrJzPOZkHaS3cGtut6/sy8TfCa9MMXbIOrsMEYtnSwkkGZzBlfLX3P
B7AoJ24pFmcJ/5rNv6Y0mH0N7nyoIGn1ch/rodY0b41TCQK3HWieNRR1ej9jYcmFGaSA8HHbzUSY
Yi/N0YNSWroTb7fHu94smlQD2z839b5tGGDhD/HkyyFcy0+B20Dt+0y28vQt16m4rsnLhS/sJsGY
98wWudXnOc4nxzmsTYxbBKIBYb9kiW3/g6lny7+l3ZWn3hEEMSF3u0h4NiIlJTQK/0fD9Bb8CvuZ
QaToNOBsob9WgGkp5ZQyCYN5DRwmt4aHUiNVzrpXoVFEpEiuLNn2Mupx4TLBW9WhgW9TSYQ970u4
PrDJsWWRrZ2oX8ELpbcNbqDglkzcXtZaPyz2eZyTNvfuTXtxhhB7hDS8HEzbgZENozAIRod69DRk
OhvSCaA3xjevjfBieIXAMHBkYlY/n7Fnq5ArYAm+fmM1kv/U7aZ+Qv34VJaFbEk0gymenaXT98X3
7LKNjLyW7AccA9U0PXMmu26P1C0Jl8DDk5sDbMJjPYRuw04Y94C7ytRsZoIzZOaD/8Tgj1ST3aDk
eSWew7Tzy7gCRNpci3zKV6xF2nIPyhEp0chjetO7xUidaL9xNcOgC+i8sX/mMmNFTqSMKTCzwYYC
zUQwl+zUM7wSz3jTIKdNL3uPlsJ3oqnmO3IR291bOtJSk1NY1TpG4lXrPaPEUOF+GAu5HCOxBdkd
LyVHHoCNgtO4Y29Qa7hFbeoY2eGAQ6xfGzBzT0GAsxAjPdhwJNWrS54E/yA1TJSjx7QnK7e/+4Fc
gw5y3YGnyRuJ8WolL/RKTtRBJBuTVWTGfIpzZ/K/2WljsjuZqU/ORefMNSYRSdsyGg22G2Gqm+y3
12zUxkCzCGQYmwW4aTfhv2VkzxV/jZZ0Z6zv8uDFDvxrXKaygi3QfuWe48mTL4h8Vkf02phU8foP
6aUr6cZMK6ksavjdavBjWfqJzkl0com+ZcBhRyUQ4cWtelS5XjoJQprOdc5WEPJt2ULWzr7BCqhK
74l/TOviOfAX2bBqowq4ooneiT/bKrONtNEcPR1ypvLNJPPecFTzunNEKccT2q4nX88080IUToHG
ZNfn7Xn1GRobhGh9YtMi0RFqsmFHMJIyNpEgV+9OYy7mZI+bWCwLrVq2yVVBNlSRLNCRITF+aOnX
taZOcY149Z9w1AGRgljIq2iwADKmC3QVkbosy2ZFIVq00axptufLTWbr5//wrC4JXs3zfmmS22qi
5dGPg+sABu1Vy2jCeONERF0qRDSxyWoIhRb/ntEa1t9nfym9AK3o5TXZvmDnwTexavT8IrVkKoxF
T0Y0V7htMQDYvACWTxYHP3Y9LoNslE9GMmRz97cdO+9Hh6+8ShLSFbStK0/eInIkdC5/wNSV4mGw
i4RDcChzee2MlWzJMks+p5oK6d/69YBsCjwVOCCWUuqXjbmOm0D4CAkA5s+25rFOK+nxFd6HVOoh
4wP8X+lQOPCaJ2Q9xnsM1eUY2KjEdN0Blwt2iB8Fj2Fe2c3F7i+rziWko9nVuOYt3gkjeWK6Dqof
RZ+4EaCJGUasz3Sywb7MVfyRT5N8SlJ38opmWVRx7LtONvCm5raSf+3A7i9vjFy3gTq37Jq4L+AE
EaBb2b73toi2m7G92cpmQo+Hs1Jk3uTiO/Ojd942Yd/lNbSIJ+UlTAjcAMenjMHYLyS70kRIdjaH
jPt3Gtfir+jVwsE9KzCzkiCyisiXB9zj0rFH6V8H4z+gsWyWBxyhO2pas61d529bMpCetlae/A+L
TCkMmjsiiotOCdBB0ol0worDA1CCqXhpZZGqePyzoJdHY4aArn+3Qu/g0Jo3il8Gzx35EFZ1Q9/K
0C0OGo94KyYCZRQWZlCHRmXyi2/HiNjAQO1g+mYNiFj/FmkpX8zyJnlRG+VxiTBVXG5n9fRaB+Qy
WW3uHKaBq69ZHwtkg0eIQDbtMsnKXREECoiW/9kwg3BFhKqmkoO/j2OBqTo7EPTwY6RMwL6fQDmh
VGEBXDoK08IH7tJt/ESqRhlJy0VXWk9jzDHDTCxBywmuBym35jtTKLJyGONesA3G2C+xkvt13X18
Fb8yETDfiK9Nj+4JLbbLESOQ5U9XgQcBtHvoL08EhogudmVH9YziDyqek4kKe2X/3Uj/Pe3/K/bP
x5tIDWjCXQO1g/kOmRzwUywZg52esJQRfo68WZc7vVEAgFTUXWGc61wGcfBrve9e9ob/AWVqCpTx
yyOBk2HSy7Bsi0VuXeOzCExcCjOV0IyyoBnbxtB3IskyBuPQNbGYt0h+GKqyBAHwx44HFcUYASPv
XKVHWw+OfhDXkmdYZ8rfXcS/o7L1g1SEjclFtBq6FzloT4R7/K0vMf4ZPqdpIQ3aphuNgRWdnMg7
o5p/Rzu8u+vIPHxYcgf8i1fRueK/XJ38X1JLTHxQcvaIbb8kHFlY/XUFJNMgZWex7tL5yowj/pK3
4uMV+CsozhKApIdr0B3dYAjrHeeSoEetWxUMj5GaRGeP+7VsGGsTuIzxZf8tRhnC+fiD372ASncc
w6K1AxbHrPEK2DI7jxE13+4f1VpluQ1wWnq/Ubg9vhLN160AHOLej+x/wrVZ+/gyrr+/bAQc6S7j
dKDz79QK/WhgO56P2SPTRytqGTk8BiDsmJKIF4ShAsJ5Lqv+4082mJr9Zb3z+qHqMG2oWFgB9xrQ
qIc4RNMbaA9R3gpukLkBze7RS+qq6XZdzbnL6H4stMi0gg69V8shzEsrRzkh9WHwxaiSBD37x9d2
vUQZvOBeKF5p34A0uZZNOO2CDMAN9IcNVsHhQ4qlrsdq7bwu0ZFIm+llY4Nyx5HKQf1PNqnLSvh5
XzChihGrmAYh0ijW3m2Sjkxk2mbzQG69vaDNXe8JkstB/zyHXW33h97o8PXNUkfKGYN0cONb3TP5
EO79mkEYYOiQeNTkVg1ZRNTVx3freik7BgmanumY0JaY9l0LdDhmBgT7vvv4YyhuXaiVRukEJEVW
+/LmxYrmgCFVJE3Gkisu8+OLUL9KmqBvTYsb5bm8yiii3kmaKAUGQXPnx6QpM87mocasq3n0B7Iz
3jBh0CTfVZsZ43tZ1knAbbg5dtCOk0YFA2g/da6aq/SmWmq9/E8VdGH6LdII0SBm2GmNAamF11Oi
MwuNwxb7RRkSYPY6GmbIPgy0CZNjI9nijm/Ve52zhzOXp7siNN3Q0jKchg7dfAHGW39HB4FA7Ide
Y9vTa4aS+JE9Nja8G5o3qDGltimZYT7UXm3i5JbqDGQvrAfPowrdNgsnA3d6DZlsijEVIqWkGY5g
zFbrFWIVLaOZQzrL6Jk+1DjY8Q2ivs9vUqsUqUPotbKSM+yacP93FbVsddCV1XbdXYOp9GgTBTNH
+tvHT894t4YYFeKdQ5ALkmXQe/5aCZAuHNlEgMSPG0pcrV+f0o+G+I7DSA885kDHzIfFI9+Ke6JW
KfZ2cNXrSGqa9HKM6Usqyv3F7kQ6uM7AbV87h5Yqv+pYPOvjoa49J/gdCXnNWTD2j7yD3YMJJERC
1++Dxcg5ALDePNAMVqr4F7P5kVWcGASiO9pmMLdpuaXQZAiBUU7a0XXLizDOYmH95v5eV1qklHMl
jBtjcepzq68qLT3QgY9YUw8jViRL9IelGnJOzugqbO3Vo86m0HQRRud/mmxiLNhpIMhxuOvCadT8
p8m183E8YiE/EEu1XfxIjDJVE3JfD8M5BITteWFDZRUxWRlo3enj7/CrPIL6DKWKw1gXvq6GS6l0
VTcMM/olF6rtwV20rkEY0JK8Gx60CdwrwgXn/1AduDpiVGXBJrsyri0+yj/Xp3AmNT25yh82QnGr
4Ou1PsdHIKZZqB2EzuZvtBnXz4ttTPHIPEOhOLPe1efpUItwY6weMHhx2Sxzmm/n7x+fn7kIRZ9d
vxXmLTAGhsRvP77Z7z4fSbhnqUs5atuWuvrmRTZH3ewZ0f02GjGyqUlP/cvUVm4ohA/n2mQy+Hcq
pXcXwGNG8MRkCJNcOkfMr7feAT52sDTAeQt4TXZA+9Jkb4dfqHWCrLH+8poJ1iZu3T8+vgHyBX8+
dT2D0kyUCxws/vtDLZ1Gm1HUcL5P2CCXL55HqNYpap0AkIeLbrT25JgMC//mRb1y68UVmDZId32U
SFSGrLmr750qa7CWvGzumSyK6p78uaqc30iVTJbzRqYXmGVYf3RGI6w27420u+jlpXWJAzMR/LtO
ehrX1kWot+wZlQHyOzX4xLMZbmw9nYCcUnCTmHkeGMTSKbgHi+ORyBxbBr5gVUUR8fFtva6skMey
sBGZor2j+r9ucgIVVFNpGsl95w+4+3LqYkNJ+hZHdUrSZpEOKvkx+6VmaJLvPUN0gy49NoLG3zzk
6y0Fq3PqfhvLc5Mt+10rgjeVH1rdjDHZRc4Th4jRAH2lslthwI+//PuPY+eCvWMQElEsJd2vazqJ
lYLDXNQdtiQuQBlOS1TXdjZQwHZ2/fsGV12NE3OPARpR3vAme4o0seuPbNtgqn1qxLtNAJxc5hWn
MK+Wt74dhWuTOfohu48wJVXGvsF52K6eTMxuq+zEkHSgE+9RoZMYHja0chuoUiGqdbAVvwFQnUgn
Xd42ZVEZEP+FcwSTXTjn9l0W7Bx+qhwMM7oMJuOCWSisamyl56BSkbWbObmQY1EAd8MQFrIOUMGL
Hj9bJV6qv3jPuXEuRDpeWA1/3VsVUyXurCznBMUg0GwZ4FH4Eq91aJHWJVzmkMsYVz6YVKOuEUtp
yoKSNyJqhnjR91lQQ/ERlQVZfSZfVA6yodBkQG9xC7lQJlsElmyYjeNDtqagDAsFLDlUvXwlcYn4
MSLVJiTfAP+uSFqgFnnhysBbKLCaIBPocO0oMmkBv89h7rQnr9FwpdqNjdZgZ9jmTOTgJ1kvDJyv
4IyujyPfO4EjWayTChmxf15v1tasbNtxss4Yb8DZRhaUk1UsbxvaAq4p3Z15wXxWbBhwTXDiiwZV
x/RrFo9mhRcwqY4imds6Qc/05Wa69SCjyhsXWtqjeHzEF5D5Z53d1hbYhR3j1OuxkphxAOG0qcyA
Mav/UCF7uGIvOIB86+wxYa5MhVnc7RjVUgwW5RHfEmw0vizXwjC5gVpvinkB+oCmIEuTMt+5I99n
9O/j3m37LwkeEYwCwi+oxT+spRXjQAWFmB7kbQ4fij0AyZRJY9sAhTWT/t8QPpGj00G4OGSs6JU0
fVj08sX7uYtgrGE9tBAxPcLMYecY+BFbZC7htR3v+C0QTBKydHXThIXwqgWQAoGC6Ekm9eeyshqZ
o3XWpzB1mAs+bCD8BnWZK3G+wdD405rm9zyzBynNgCDsp0avxzTa10ufLl/HhgjuN6vWjPEfMtBR
UOBCtETqbeLnLG9w633/L8AMw36DFB/6T9jj5JV50rRKm99ce5m07hPTe+I3oxZbaOOUkfkWOWOy
GKRKtSsPvDEEuAuI/pKRogvb5MXSabrg1SxWemXHoCyskhI2x4V3JGRzFQOwG7IX3Cy57zTDi+ul
nQb3tCLs7LyCtTTrLrAVcP5MJuAfuWcbycu6rHuHmPa39PLiDjoYe3hYBs8kM2vodFmGq1iBfNdg
ua00UxuwNV6VPWurnjIUysJcNZ2JaSaKqC0XX4vlUNUBVn7PTNUJf7FNdDlJOobYQNe56oFws4hM
citpguHJTa1wROi16TmLKeKw3b7pusS82WEMTMfXlzVqT9aC98uKpq6veur5nvbHoJrBOvrr1rVx
fxZZbLL9XQSq3UXHql/mLbfbtHkGNAmRFtEh5ajis1fWBKgXXGID7jNPZyfepKs26mFQfOxsQv0N
N1VlwZ1trgdhWHevVW660bG01IAZ+UZyrAyV400CdfYjBr+4Kq8MzzIxZ4E6gTvjh4eVRVtMvYRu
sNehqbzuRa/kQ2BwR0UmWH/fjH66EWaXZBh0Tmzw82WZukDtqC0iQ0iW2ohU9KgwUlzwm1k3yrgI
PDbRfCoVL2NKSGKa7AtSAWN752s2KpV6fdnG9edd2I7GmmfvKx5hPN1dkMwBNnuMTBs6q2DVMK2P
5sfavux6LXeBTd5FG88tW3dKBjW4PAP/TfpmDlk5BZIuEs5rpe83UcEqkbGLRg6NcBJmeOgJKuZw
W6GjjWu3Lj3gtj2sIGNPEBk32KYS4rk6qzSkAftlXRZ1G2RZuK+qmGfqE5JFjCwqjobBbpw0ZSbG
gITnfq+bOLPQNlU6TgfSQkZrL/9j9vLCvv/XYrsMAI3z0vLeD0Uqf99agQts4+QGkJopp3KIY2F3
3h6QruMyqZPLl0VL/Dlp5wSt0HbM2W5HTTN6i5xrG/aTlt0FLl9x9XmxZGkMdggB9GhRZkBWpatF
UbfuK5WRoeQ79cJAa0c0iaQmoXLohOukTofQ+7MKesHqMXBntumw/Z+xAvjT+ulr7YaeSBqHDcBP
KZVYR6TLytBm0BfskcykiqDIXadz6Dhz4zHRvFl/qJ0L1VZ1lfd3w3RV9EcIuSz52Fap/ZMljrdN
WmfZIKf6RkpWcBYciBukPdoh5aTYOSDfSHpxBhjMgRW7jV/5MHQaY2AM4gHUBaFfEDmhOWgAy729
SthbGwswwKZqlPMEzNjOvD2jOEFYHBwAwL499rqOGc+xW4Xr67L1Vx+CrRLYjnsMk9gBznFt9igB
8YlbCLgP65LpcijT3NKWU4ZfLc+XJ8SFbxvyVjhuCx0wQDD7dBYR1MbPFg0H98vWIWYqn4U7XmVJ
voapAeNYFXNQJkqWS41L8KYUVZvGixEdkRv52DfzV5g5lBUDY8Z7R06QotDCw0/2WSvpehYM0pho
eu3gn7vyEK9DO81qSReYdHMlyX4Qn9hjWGEeHTbtCSIwqSrt7SdSH/ITOdEFG82jTuR+mzasqge6
DryshVjVOQq4qhaOmndhPY9800eopaEJhoBZd6e1eGrW8hB1iOwWG/Mbrjw71k1oX1bmd1ueS3zR
ONbkVzw6a0G6AlXtWtmiO3ZwzxsiIzdR1aFI4k6yyYN7nZOc74XwgnB0GNV1NfchslC0J+s7l4jA
ud5BbVhoO5sW7Zh79rqiLuNTrBPn+j1fHzautbwKXYIrAk4GERrDF8vRhXC3hjBshy9BSCRHyUyC
DPxjwihyMFoAERysih6ipQWkVyslDUJDassx4Z6amIzYVNP7jYOfW5UNaOcC5r+ifd/awvhswy7J
qkEzKC94/nWbqbp81sfYYu49j6ESULylKGphdi+79faOIZtfmv7geaRPOOcNrNDCsUuNfYgxBV65
dTJckCxOybQg94PNaNzPOkQuLP0qarQyxXqVz8EIYufOeMV37FMX4cBWvWINL2vR4Ehm5Ww3eRtB
5IRmHnYvcrNoempXCREDqUXnHWlCprI62HEWYo/7cT95jVFgfoiXH0NsWCLiZ3MNNC7Kmco4LLK7
PKsQZyPEXuv5RfjieWWytjGT/9UHMylECw88A+yvIK+uobgstToSEJboLsmi2vs+0ym4iPwrHFhw
oqi1KS+OBUcF2/zHH3xNhgDx09B6NrwZrIf9TgWraR5mmHkR3RbjXHn2GWC1c8I7H48ZJNxIHHrX
u1lMuyFlkHHFqM0KQvVmCzcbhzO1MR/Sy9bS6TiPpJ9QBPZj9fzxRV4zudC3ngeIbbkoV/T3lkcz
ahfXrQbrZhMLrnLEabOLaxKBfHVvqjLthO1MFWHHHkye671O3VBV1U2ZYfKGeXreAOU3ZUyIKfGR
BLvgQs4ysPCJXH366ijPcHVmcWlFtutVk01YDFGpWtExx84FHHd9W9SFFfj4axoX+PMnjAzu3HCY
nDfI0uJRqGsmF1fmjLU5mCeyYBfNo3QKC2KiA983iECZOiwNapymYmr//TL6UxAeMduNyk/m6iPn
WFTc9I9uY2jfjZ5NRdKHhFDZbPE2PTb4JhLcXe6iA48OOj4gWrePoqVsHhu47FnHAT6K7IS5WV3m
Poox6108QXC7obMb+y7CopDOhUjoDbpGPiXEuT1UAwOG5PQ2Joe7nBHfN1+gMquKWtujsSOP+abC
UqeN4XTIanmUfABCgwB9W/MbBqNoF44zTv3uW7oEiiFb19Z6QimCYUERfE++IuKhm6XH4+AJNdac
08Cg1KkyTMbTmHDzbPaL4NGQrhvdrfK1sTkg0Kn8+WluSHSoGIfG8ZstVvOWEBntgOHpjLk7s2/T
wRqDWEuPW62l2tabtD/mGfugkowr0nsmInezUvtij7qusC0s/WbOTin+N6Z7E3sqY68fZ4YBGLRe
sJUPj/HQttACF41BvjIqAZNO7r+w24mSm5AWpAa0SwuG8w5N3Y0su2U14tzYtBGNM8EkuPrzDh+G
qXXrcN9ZM538np0R1ec5x7aob76gG1oYjdJrHzOLFzrDJK5xSypdvcXut6/Sb8SZjPp3ql/TO/dV
g0n6Pp2CTEIzkDzAnG3unWvTFHtRzwNpSIyf04fBq8Q+aZ1V2CxNt1pA45FSJqx927AQGZrtCECV
anpgEKhvqWJHhWe9SYU3/Ht9kcKkYHlGrjMyZuDMuJ41h9EqsfZuEk9L3n7zimED8SsODQYMCMzW
jg21jWTgmhhjZK9AR1Cp81BGsUWoceWHZfLFQFaJLyY7YXDr4o+jYDezssj8psK3wyTUacywQj1M
xhSDh3VMNx4q7JEexrGrwOZ6I/ySZT22OL6dh+Oj6eZtSyq97ZCTis8oLzPnZZjeIXYFxyMx1O9a
/dA3/Fl0k5upVn5KyBht77QK16ubnrGI+BCV8fAtaNM5OVkqHpmCM43mMzYIcXmsq07P9s3iqZnZ
AMcczw4azuxUWoFfHeogdLt93E0IUg9Gl07Gve8X1ZPmzi5ZY0z7kDGURyNZ0KEiNDLyCP6OVOkT
rsNEDZ46hfuAaUDhH0fUxB5fNnVfs6I3HvvGHkYmUyzzb8Px4zuynloc9Hs3eWpyvz80XWy8TbkE
v3TNN+J96zcShNKnzNYmY7d0NiKQHWxhQL52YUUYkz4AV8GFHyZlL7G/T6wmb/UHZnC0fxP0bt3g
b5hjKx+RWVOxWF3Verd8V+OoaxF7UAn+8cXBVGXXIgDBqMtfHjpSrMKdn7nzVz2zlxOsvl3uByNr
Pw1xXT0HVtU8hszdnNK5U587T7NuAl8vjyV5LjgZAh7cQ+YVNzqdw8EAuxVrGfcR56HwtsLQ9Ite
KUVilhd9DdqueZlh5x9C7MfOWdsQs4IK0T6UcWlQL43L0ZkS8hn8JZnOutX19yVaqE+lSeTUMjbJ
MU1sE9uygQQ0hF3zvytvTF/r3h6fc1vv7jApi55GVyeYWsPP/pjlzXLPRJWPqb6e3RlhoJ491NGk
T+DmukMt7t3riF+/kqXRfPWxtbtBcaPtwUmCW9X0FacJoNseuIj8NqzJ7Vt7cIrXqhuLci8a/JM1
D9q30IwJMigrEA+axleU2SYy+8a6Gd3SfDStUDuMy7D8kzZB+T10Yrx55kA7lKTtAEoFxncDB7Vb
t5zTWytW86fF1LpHJ2yrGyMahnM0JowxBcuMnjz2yHJrSvsZp2JvOuJzXPApRnDU6F3vq8om9Mzz
GvfkZWnwH5TGb75T9mTYe8MNOkV/l2L0wJCXYj+MU/2LzQZ81KbU+6RC1721lrjEnqzlCwALqy8e
xTyj8yNztofSK4tvfZ4oQi7qpHxgadIm+NXIe2IWDHdhSkZ9kRoPIQYz36bY1u5qs2H6i3bnrNhO
XsoyZoQUP603PGYIc1iG5FtUpHFG0leBel6NBUhJYDDUjBUcKuHBYg51JGGDDTW3dia/JDsOnhRs
iZG83Wxq9Z+z5vYnxczqOe0rcrVACdIXLAq7l5HDBja+LW56bK52HjD0q4PYkmCRvDTIIdPiIaJD
Bj+fBokeaf8y3K54iijWjtoI63wIBlcnWAdo7sj859uYSA5JX/4RLWZ3xtH+X0NrvTng/nh/p5I3
76bkXpv1ican0s5GV6f+A1hdfssXyyxCvcfqiYoiItAIEfqAFsDkSI408B1G1yq2V4LmzB1kFYnZ
mjbtR18REWBX2l9a2Jm0g01sF6SCkArmLIW6TSLNvi+Xuf6bsTXtLqWl4eWyp8fQtsa7Pm4TFB9E
+hxwtqj/Gjk77o1ZOV+xqatf8qDW7UMRpd3JIZ/mzTTavDkEgdbcuZ1yceunIP5Hi3LCO4u+6nDa
MDESO0aqjR/ryeoxtQna6lClBOEQSMbUsfcnpL23N9tmxhyQO3zXD7l50EuSq6LFaT+XmLgdezOJ
4hMohv45hAkg0MfLA75QyV6CmPcz4/jai4EH3D+lNbP9+LH1wGRGEu+48frdiB/a0bP6/AvjmaBs
0+J9C6wy/JoiaSATSCQqhN/Y/4+x81qOW8m69Kuc0D164E3Ef/oChTK0kkj5G4RIUfBIePf082Ul
1DGnL2amo0NxKJHFKiCRuffayzTPRpA7p3wxcGXPSD87J8LPftju2F88bU1f7B7+gB0PHo4oM90h
6fBluMR1zKOJ5PaEwV97m5lZHWGyBQpmF3FEUGn2y29ItKPw9T92IGnYw9nJpSQEj4a+HxDWmMld
RQLlXZutj7zx17x3q9d2IxjETXAJFIXF3t1awxF6bsZPMaMj+XIIHhEt2cc1c7qT1c5JFTpz1kS5
ozn3drO4ZNTpP/DWse+WYkEDWFrDeQ4MSXnn2Y2yrimJ1DRTvL8doneqYgguDYGkn1w8iHBSK4rs
UUs088AhLJ7qbpkuxEBuNzq72Xle1/hi87vzyJts7Sn1pwlzP3DP8rTkRVafSf5Lc8LgJdQISigZ
xVvm4xRRbIb0DMm2VgJxSjLWbBRq2SHDYZwq0gySDL3W3i4qZwmFeuy2IzurrZ8lP+lpZ7IXbCj0
cwr29IciBThEl4dBKtFyJRGQh6UkszX74iGcpY7NyYDgWxzlaUVxJZtSNc/b8IsZ61AnZ69YQ0AE
5nNLNiTt19gJqmX6A7RsNdQOyn5UaTdB7dT26469MrrACvTQV7jakjQ/TdsD7Jqku3Qx4w3cqZJm
JUjJmt36MSetcBrDJHCGnJAvwmaOWt9ZXaRpNYCGFter/6ZjuUrgHBSQChFTQYmnkW8wn1rG7/VH
e27j/NvgJGJosC/pRfaEmWdsGACzRWnqdwx9F4fwMd1OCL0asZTF7HjGQH89DjAcfSxv2kKEGD8k
6LTiOefgCjHfkHKofmHitk8486BEojcaVDqRQoyCqxMa6avNGsB4yarhDcPhYoQgiSDB+fXHhM5s
fAJumC8nt6vu8oj5niBupogZsoO7FZv7k4LMy47k/o3aGV5LUX/YXfmrjdG44HYkzAbVlCSAAOfT
g6RcRo/8wf43Pauk2ejrLNsFku4kFIPuAu3xoyqNM12TMNo+XoDVzwQoRKXW9h93C7ld0UVAa+m6
x9ji8OseqaVYwvMuZlKDE2s0N7J/Nl/r1+SMw1fD71SDRW3DQvBG4YNyCIJ/1XVWsnOFoSFJ/irr
XFLE4I4zI9tHEqn6u30cswuvxGxKT/JUn+VAWDHPVR+xyyGU0HVSQrCW1HEgNrogCV3rM2oVrIKU
BmafIal3U1g+97ZWxOUdPdwnO5MhJ2cIRuO6lJuPvxg3qTc5k3bDrM/KcL/xuDTiTPe9dub7eBKd
+D0Ertfld/TFSNHCiQmw3txuCREc08FECNqgYsGHnodcZVbUWLX3MAxTpZfyBWNxZI5EsLI3xB4M
FEDr2NCwA+/MCUYGjucFktDzrhoRrS/VmG06A/fuI1CF17m6z0XfJYSDWaWIaxKT7mA4+hkWjm8Y
uCeCkWXs147H6nElvHhlzkomQuqT5ZliNRoKEkOwJdjmDeOVsyG6ccVoXyGtrW0uC6QPIu1MbPGu
6PGklL6TaW6woTVRAN+GtUVNhF5PCWB2ENlSc5haNHIG9YfDq27TH1iWYTUAahWLjZHUlAbyhsYU
LKVznxd2A/63o47elaW+S2npLCRs6C6pseTnakZvTe0TF91KNZgFEqG1TfReyPJqRoHMuXuNARja
UrkcW8l+eFmVg+G4MTARKIrmlOBdHrvW/owVoPSNHODP6Okhy+kcUJs5iz9i3HgV3O1z6F3057bT
RI+y2EGqN2GJr9ryZcEXrH/ZZZwiyFAM78yKHlQq413MfbuSNqj4CEG2BmuE8+O6/MjZFvRPOg6+
DbtzkObVCWnpNP2ga8t+1tJleGZeTjDek56WI5bDi9WB0/ddm9tf0i3Jy/vMxdz91NGPuR/VXjK4
TPYZqF1x9SGp0BxoDqLRNGR++x8kXT10+5hxF2JMShZXTZm8omY5sFHsQuddYz1dWeIkNLEk62aU
83psHNC0QZaoXEx5FO+446l1fszeYgSvIqWUfiGsWTb6naKu7Q/tVRyhUKA+1iWrA8m9HAQNDSL1
p2olN/JnY2JRNoYAasuqh6uNoXJGDLecV+xWRIpjg4WxfDsI2KftvFY+jJjYq+2GfvDq69QEM6QP
dYm6omgqCdb7a8xaoH1cvqnJqNGLhCtlK2/47WoTqeYH6sQuIFqxcdWLLU97078q5C0AFf5yjnU5
NVJ8JrVH78f86jGwaYKCoPDegbdRIfMmGeDjrl1GGSR5LmoMZK6eDBQocWY1lyiBXO18UlsZxsRS
WbdPw9XcuVcAio49IvSCWfH2q6GX3zheRx0xoT2wupTYHtxLvkVjWeWTSnRlS2Gym+90FYIZgpgV
vxPgR2oG1TIBNpPHD3G+8sMrK2ISD+Txs2s2iPNbBMOQyawWEk/URuxCF+BpRyIsaT/w7aUyJpuw
4kijAFYzt0utl0GN3fJsluQFi/Ct7Ys7rXjZ3ywr4y7cQAsA4Ip6XhS56x33qVe75Igtbia3lDsB
0KCsedQEdW0CqSOqIQOINjRKkbHT77oB5cP4x2d1jeVcd0JFy0FG/qQ8LtR920VQ+81Wwj6B2T2v
23aknzIimWN5PGdKUeEJ7zoQuE4gcU8Y2fFqTP407OgRtAYUv1drh+5q5mBvxTR2lzirSZo+Yhoj
ypLc081vu7PRk3bFPDpwlwXHSrdi8Z9x7yp0VKseaM50S4qdVB1OWItCsR9hJGAnFBZWiYr3ss/E
dnqwZXdyngMvWlalSPStlDi/umyG1740xGg+W51dkZ3t6NNKHqVhrNICTMcakiujZuhiCqQW5A+H
jgJeTs9LyseP7vXI0cpeXjnl2pDQgEpJ5JVnvWsaKYnlq+JGKC8g5giyAmiu07AYGiLXSldumerw
YkrmIp+2pJ6WQaIy7ZvEVpOdrmHcIZoLfA7M5G4Fzr68te1KibMHfZNa54rBcxmRKyiAJOaWDKZH
MjFoTQnxTBevIJAYTuAQ7VquwMe3wvyc43VE6vCknuR9GasHuk6nwYofkkxbNjhBpD+I9kdvwKU6
CsJgpjVifG7zKfZKx1L3P6s0zxpeSDy5Lq8rXS1JBOnXN0UA1ag6ul6fca10u5O77q5h3o0AlCYu
UwwI7FEkIWu/gEWXy6muM5eSICTGTj6heZzKwVq2ePKYbbqrC2jP9IRP2mk5Vjk4UfY5/EA8kFgu
6dVkd7SDGbn1TpPY59A7TYjBpxy474q93f1hN3wjgVr6XewT652X06Ac4DZbtk7r8rEosKyyHgVF
H+F4dY4yAlEwRzA/l4hqw26ryMsRiH4hk0CWBnqcMPAbIExyiWoXQyYCTAaqI9zaCJ/VtMNWQOoC
cYaVWBEzdS2jd2ohIk/ShG4mzcq8PvrjaEcYFvfFUPFSLUULb0zJZNSJOAUIr5w7DdkF72AXTTt9
JYfVK1lAzCHz1S7M7mdROFe/AVXaAsJ03EDFyBTd2rPI9jXTNaYcxEPmkXY3Q9zhnn/2g5gZwzlD
nnUVh9eUY1Rl8rFRJDKfqGw+535dsf6WTwrkAvkYLvEgn159ZjtxiC/FxkOPlq6Zq+qgzjagdMm1
WAEj56Nn6VstoC1aOb6o+5rZOw/M/q8NSI8L5M2+7WfKDnOnz5ArIYW2e5u0YuPbG1GNuJj5h+pI
E9FLftqQpwPXTB3y+zNNHpz67PTE+alVhnur4RE/wxkX4/pyUq4A+4atKb05H176B+zpYZUiIexs
HU/RG/zVkrvuPmO1V2J9OmSzvCIGIFfrSDS28sjZt2yYSHJvH3U83KBwKlF4mWNr4kTKVxJCg92c
IV1Zs3HTXKvvnR2oNRbJSXdpZrDzHUccy/gw6kKrJRfAUOQaqb8yFS1Ieb6YSm//524q5mTS9fLm
6/YC3hRCAKeE2nqcI5Dfj1KIigk9R/UKijdqbrhuAczNUMfHrW7ChMkWMD6Qk47pmKLRqvtgDb68
6Yrb1PmJ1PAqdnWiSu79IA/onfhVgbJg2L8CPpC3aOdoQZ6VB7TRO6lP5IJvJw7WFuqhaHuUU/np
j0W4YnBg5COXa61E8ami/3a4qVNBwdvU+H1/WHTqLQ/NAgSwEy4VjTDFGIdbtHO9FIWHlAO51NU5
4CpAA4zymum1bZKw1FutvPb6uki7CHkxJWFFqcPhEcqtNkDmwPVOTCE7sT3EbjI8iaPg9yW9NbYO
UwXsVYE3sBCexkXejJUtmhcTINi8ym5GvntJ7E3v5sCW4E0or/1Rqe1HgkZ4TdmuyfdyrWH2anEK
Zsh6kTT1hRg3xHPSQ7lRJGv6L3gtBMrIzX+4VmwKtEksHwTz4IAOesQucNxwb2hGJU1mtzeoNJYt
rgpXX855MSWTRxW7+9FNNidVpq30W21KfhRlmCKWwiWXSBaoBgvGvUIjioe4m6ioKqq/soMrVekn
diOpkLnaKYp8nBqwUcqbWLs1VIwXxnf0PzszZj8XGLVd0TK11vdrp6XWIve2K9yyP3Gq1lyghPA5
druGnQ0C40NSV1X5FKOtbl+gmdPye2xk8vYquEvPmitMpnxA9hwAvSmmmgKv6LWtx3A0HYtHrGr0
bT60+hIYVD2ynRF5JwlrqtRmpiBpN7vyjWD3ZpW2XDoWRFB/5WmKpFuWsQb0dnkyKXzOsXJZExex
wTJXHEUO8lX6OidkMn3ZfTZ2Vwt4oXJ/V62Ar3b5/VKjo5DHeQqKxV333CuZ31vi1FwefOBE1z64
KsHSMKnlnWg3ydkZkTtFdN+AiDqQdYnCv1QDpC0QBx7IuDEcMOLRmoW/HyJVb0ol8h9Xiv8zbAHS
2vWhU6REeEbyEvVWgQCzZr4HbbU+YiMuJdx/dLqKSEQvJmv9vcGXqmi+5Q/PR/EReUzpEtVy2CFM
4hxXbKSICUDDWl05bzvk0iT54JlEEyz6KXU1eR7u/D21kJWZNEFuAxcPAyZ5T5QakDrRgTJvaX2/
myx1KK77h4rtW6BBmar1fdni7O6HirG6dZ0kz+5yn/10VHkwe0DCbtqWtbQpMhK737rp1mgqapUT
arduIhFHSyTtc9/3vFlIjuHuVNUqz5U/vNZrjZagt+Qp3/EUQVMny8puko/q3ipZ7izLBqGCYPbN
arez2rUOtarchONLR7AUcgsFlakP0v+CXC7L7zlI0Zc1ZygL8h1htCblBYbjp8OCk0pcgDHt77YP
MrTY73e6LJNl+YESd1307oy3v2+sERid9NUuoRLxXCpWryubfy6fMtgidotVBzbGrbZw7eNT8RDL
zA1FrlewwM7WVA+RlwP905S2tiwzOt2VBj9o7OWrelXNeCfaac5ty1bGQd1fRTa7bg28dOPjOlsn
l8JemEzKKmZTlRQkXEkilvYg8jV1f+QHelXW7PILjeRQj4nYkONZfFCykHjDecu8zM7gUTruveTO
KVf1gXFt8ccROmFyTFvDHopntjtZmOO5LC+4r9vylhorgxHAUEJE/RiWh4dKdt/H0xJxDt84IN0D
lVDWBbu227ZlEd0UpNCJELqb3Nx3Gvr+UHgJPn4vAZguT99OeI6VsUavqKFdna4eT2Zh9eDlOwCh
XLR2fnmw9Anp9f6A5o+507UU3SHnnXUvxbncwlRVfb5yrpkVeFgr0uXuIDCjXrD1g5jrfp2+aCkg
Lx2lXxvGcrsZxLoQNuFW5bg9NND+F+cRuRjWcxIr3eKmTN+WTqeGOnlFbeZPQwG7xj2npjs5PhIn
IxmJGfKwVA4dUORxPOTusLZvidmIaYlQMG7FI622UUYuEfbG+LXHrsT2IxPBC3ayzrZZ3rGJAYfO
2+Q1biTRKOOhz7H1uptaSFHpOSjpxD+s6TRaN/Vai/JLzTL67WiMdb+U7hhMJ7x2N+aaebW6wPFQ
p27F3I7f9KbtxCOquLg6xxPvDxaVBaNb8Nzh+OUcMUGwz2B+6fhh6Vhbp8qMV/3cCH3e7kxcYaJC
5CaMemF61AUJ2y90EzsQazig8h4jfV7gf1l9Ot92zuQKkBr6O+O+3up6RuDV5O4Jc5sA9x9zm8Wd
n5Wb3p3sPhgGhiU++WfZyS5njSymTGjjg+YVS7ke4ObC6A8zRoCLFjp1PBcWOWd6bXlMazU8Ag/j
1s0rVCc/7ydCySCW2ctBZCT95GFGrhT87ZT9wY10HgMLQb2tO/cxNGNThFpaTF5wi1NUNrihNRn6
skUTM6v5fSncqvspnBpWSzClznyHinQUJ4x8zZokulK/ZNhR4OyM2uV9Q5Ruc9OCeNoPQdkL7c4R
+GC++mzKzWuju24OBoqwdf1RbfCdimM6LpM9hT008wZkGLeDF7ecmTlhGPUVGQrjq9DZLbeu7GaW
iKTUOxzc6QDW6G5ZOI+eJX44G+WVlLgtoG17aI4CDj0jSbR7mDGm+wGSDFcm7OxgFRb5FAWzKKz+
GUJla+XYl0S6na5hhZoU9wa1LWuQWNhXd/L3XiirEl+pEDKkG9NXH6Sd5kCVSCKRksCzsp8xVbSS
8mVXbOoF9XrxoOjE6kVyNb9k95s4nNWrGMbm8ZnIVGKqs88y8sqafZ4wnoN4jRRJeT9wFOSpRqQx
zk/XvRl/LRarB5NeP4wCKBv+P9YnBMWY2+Z8jqe20/33i73Vmn8sBoPhRZZ5skXaDJh+bz0pUQIa
8bUQ/U/PJoujxWjZ3Xq0F+LT0Phx/ZINhRv/mkmIRyCpT3r1cSgHG1+JXmob1addd9zp+leKXZ+t
cwbC7JT6YDIM6ssvHifZehSgi6OPzaOWLFaELa3EJwrlkZNdq5KED2nC4SCbOqvvnTFv/PO6DFAz
Y90kce99a4xJic6XaTRpOKNDO9ETT2zMPSUF6tv3rlXH27eRwoNMMhci5XRAGQZecLSGAmXIT7M0
c0M7i77McId78npe3msvUH2MYLpLu5HtT0NLuaYiwAw7yxJCKw9tM+FOvVS60xzHru3aENKUqSFl
I470sVmCFvLTOic5JYDjFyeMr7qTM8xpeQ6GFXoSfgBeAHE9NZ8LXWv1xx6FVTQ57cLIqCy/F4hX
v2DeXVyE6Y+vHD5DE3mbvh7jwInR7qwpv7T00uEOEBHH+25q5rcpA4O70NeJpxQU87HKJ+vWz6fp
OM4BD+IAvmz/akgvrqOeYMrunE7l8trZUMpCfzPn7DD3Y/PSJg3+LCscoAhVt/fcIVa+wwfVvsfE
w6rDbc7T9WQ6VfvoOkv+Al28fc/uVnKXczvFQLGyPqdNp128mH0exeg6XczSmNFi02TrP6BFs6uV
jRi+Ussntz03v+zCWIyWFyVwPW9M0O9fKC+WW8xYU1gfXYBehREEF69oevOFEUThPJi0eTXm33Nu
HFIG2m3YdRkIueFO7jnxqPTCjLGWe+M4W1YgcvGTHDKY2b9sdQUDKTFdC7c05nfwKEpMSFYTIZaZ
6+0D0QlMi2uvNIsop0FibteKG6/KrCg3rPk+jxPjm68L7weuQ9lrlhbjLcxH6/28GKyywI1PQWPq
8JdK+9ac+8I/DOD2S2jqcXeL1Yb4ztnGyTAhWvquGXZ9ShOeO1q9zyPM+28x/RBp1HP+odaD6jSY
Q3B2HH05Wbju/zArM/0SZ457cIIiO83aFj+lOdwdbzZLJrGjuRywdGkfa9tiS820dIpg2FXt2aq8
7NciNOO59/t0ORaT3r3CfV28CGYjAKCdalMTNkXCzhLjYnloO3SQZC/hnVVqRfPoD0vXH/XRrKpo
CmoLoqmeTWdk4vPPPKAXi+qk1w+mHU8QQxb7LseY+cHhjL/bkhHeYLo6z0bdlqcxjwmOx6n/Bru7
BE7kMM/xDdzNMTmyL4lnf1yTe8xee//YUMF9nJNs/mU2Q0L3NvlM5K286buID2I9WzL19IO+EEvE
JDr39UODI/IDvxbRahJvp3YaqtdSw2L6U+5PJH7zEydfzgd+Z5yZP2tNr+OLrk3u+DlYITM5D/68
eCgKab+3wP3k+NyhpTjIb8mSMwbqEHohrDNAReSkjak5gteI2LCO2woUjM5yqJb36KGK4cGckZDc
QM9pjBtwtMJ4WVdyCPKDH8y+8yVBZ5GPoWfwtLG3mEDGQ7QQn12913Wzwi0JxiiW/VVUrJobbBYS
QCL08vcZgQAwiQY6GurBW8x/ON/Lbp2jqo5H72HRc51JtNB1/X5eE0a79YSO9Wyu2fZBYD3ihXrh
9B+yPEDjToyBmQYdBEUoaWGuM2C/rMjpBFkSzIoisk4GBDNj0uo3LIPS+pCPpbP9P+MM/8kTxlEF
lw4LeMGDpELk9X+5o2BCshoOTK6LdZUs7g3iwAm3x4H+r394kff//h++fhUNuFCSDv/15b8/iYr/
/4/8mf98zz9/4t8P2WsnepgJ/9fvOr+Jx5/VW//f3/SPV+a37+8u+jn8/McXx3rIhvXj+NatT2+k
IgzXd5G8Cfmd/7//+Nfb9VU+rc3b3+9eibwe5Kslmajf7f908+vvd1Ll8p8wEvny+7/J9//3uwiR
9Wv3c8he/3p6a8aXkv8Qv/8a0re/DgJL9v9+pbef/fD3O8v4l4VwAosO3NB8JoBYQsAh5F8M818y
FzAIuKmu4+Ob8+6vWnRD+vc7518WfkhO4KL0wlCCOJd3f/UCFcPf7zTD+pcNOcDCPAUHE6As892f
K/JBSTfUreQK7V//I0/FDP5p2OFTBMownsCQ/zOxkPivdTX58N21JcBaZF3mOApkTiIFasYc4rfQ
+xHf+LUBbxEQjdpwDcjkiPTONL83rtYXoeHOCZ7DZQBz1iEwO47iDg/vaQhqOHFBVcJxrLYNZyyU
Jh9It25/upgQP6eFpqFAKzLNO87xMm5hzjiK+MEY55RwshqdE6rIvUPmu9AMcyMV7mETuk8VC7H0
3gaSweMzwDIihNpgftWAosiNYKb5ufcSge8V+wqoVZxgQ2CRT6+dVm3r0ptxnoYBDlclrbXczX3F
D2L5zkUf/DtRuGTNLrRZv+KOBLHTJET6MOp5liAdQCkOY9rrboVFcEuIf8MG4d2fxXqsV8JBwrlr
48+ZldWvDrSB8UKfCE9szXhIQ70fyk89+nmimHHVR6DZa/WP0d5Wl1PGMLE2hxEGt7/ByWUZyF2C
0DY/a8UC6DkMgddy9M7t15a2u+HByFs9ZGrr8Odg1clxiIE3cIMDSTwz54KKbw5LA69kDuZvc216
BR05vouUNVn5w7dFZUST2fF7vHKyf696sb2vzJVY0Kawk6el1Db7MmRB89vTfE2nZc+m5aYl/KC+
aAR44wCAA3R92PTRH0IsAMWCcrpzzFPWayVXhDyOZ5A7eCs6dsefmrxwfmQYkTRhXgz+F2fC9uVs
4i3/RcR9/1pg5DiEurfoV5j8zSKV5Qt+NavPyog3TJMN1/yYCtv+xfCzNUIqT4roBc9guiBnMrD3
bEjwkdHNXY49LKhxaEyInj6mZFv1XYg/hcZRytHSFIciw/vxoehL3QgRSHhBVIlW949T7Osnl4w6
iyLa0X60w7I+6lAAtvhMAHFaX9yuSdaQ9Lj8trOSAKXBpK/68OAnWgYZadySOrTLEftaDH0RPE3e
nHVEh9dL7xNmQ54xwEqBk/M91nFDLZOBKyd+7PD7jI+TbvMn49M1+1J3QWedANUKpBS46NiEupAc
4vyAYMTnDNDAZUdRsBjvNkaz071OwO92E3eB0E+N2Woj75jInSOkQ+FRdhVkfjY+/dYhn1yL6qsg
WiZy47LQH7Qa295vVg3I87yRo04Qkst0/NBDmp2jMU5L/fNUlnjcT7WZxj9KM8iqLyPtyPxI9eI2
d2Oh5c63mia8vKtn5i5m2IxtE7xAG2ryp9Krp/S0YIxkP+mVubQHUkzi9qwvyzw/EtDmTXcNOAuS
FmY4uGqAFBIEM43+bB3nfp31Z7u1JpZ1TvxEWOfkkMDfyPg1tOiwlRlXOt9Lbd6S41i1Rh+BeLkv
xE40SMqsrXa/YzmSmiHqvPLLrJnufCDbiXo40YBot65a/fvVZVCSe4MDVjKXxnBDOszwZk9gwg8z
kcgU3BV2l4eiE4v2HpMC36DzanDv7uLUGn+uMAef4zxD6sK+m2cAb5jqPxhtZcdHd2qr/kmv3WI+
lMK3PwJ10gqlQTx9pAI3S+57yqYE3X5GMDg48z0A4jz/TkxSCkz0YiOwW15Tu1rc0jDAKnAMKSTN
Z86nvHp28ix7ypC6keBW0/fMq+4ziADbARwDs9nik47hwceCnOpXyMTjN5I5m9fMy0lfR9A1v0A6
Rm0eDnMH9YXxdbp8b+myMWohFyq/WOgtepg0Fu5so5vxTpIBTTQOH1nZfwxqONHhWC+Fjr67HuLD
sGZcLG3UGXolsTFUPIPt+p410NvnbLSpWYvWrh5SM1iJc0fO7xHuanp1FIyleD/4VPIFgSttsP42
GZMVZ2ZB/nIg1GhBJu+XVXmCrOs3Z3z5y9uiyckM4nra8WNRD8VneuW6Oy74eGlhEOvuBww0PaDX
ciELtw00Sz8kaZZ9G9rJ+o40B3CoRov13XZz10EyVyN/EW7Zt0+tnjb3zuYOJbQi3PC5gTAUDtu6
pUGE40D9xWih2B2NKe20cDSz+Xud5N6zBjmuj1LGNOuD0STFI2Yz8W+cImFO1gxPPwlgtfncGiy8
i2tNGEXFfppg+wVHGGW2V49RRjRCF3acOTCEPQMuum3Q3EKNnMTZascAg5ZcvtWipGlHwzhk68lG
ZcLiqAOWEtHryEZSEM3pCGG4LI9T5a8f0Zau39uejfqYFrlTRgF+0SwuW9OTW99CTBKie2raQ2Kh
qEKPOXqfF4sC/wBlbEKbolkDwQiLaV0EDAKO54X9LIwh4Epv+3XgT03o91WjD15o5wF2BLWZ9S5t
H1r3SzEvDe7HDdGkEUGAmnGwp95t4BiU3nlhSOZFAwDHJ1MU3D+4TcFTifgoDss8y18QZaY1NKec
7ayKN/GhN404Pqy0op+nZrOgJs2Iq1gTOrxHVJOR32TrhreLQ6/clI52mr1h+V7Wc4UBCD0NJ7KJ
ZhQqUiCXsaV9Sns7/bYVbfCLnncmaJ7ywAVFTXgTDpYVw8ELKp1jE9Jr7na8n6K0W+deR5Koh9C8
iwn5iFtRNvjzxrpHhRb2WErWR2ZTmvPs88zMkV4TcRNqSQPZvV/avrpnwJVUh64ytLci6V1xgk+e
26dk0JqbLfFnMllsI3EPPh3UtynIxXvSM5yK6OQ+Y3cPRPfeTEoa7JzjOjuaSz5+wCylHc4Eg2P5
vQwUV5B3EuR05LJUOpEh7E3dIOL2aKWgDmGhGVUbjVOtZ0eSDPh2DMD8iWZuzAuw2YY6pSB9LD4l
RVrewx73m0uPsNCKCL1et/NGMEf9uGXa+n3qrGo64z+w/bY6DxTX7jM0VQ6OrNV9v/juItfedu92
VvPLWTLta4Fp2adkhRce+sMcvDTw8IAhzHJ9q3QvHqONhfmdZBVwgBn+1X0Xjz14zgpyE/KX2QVJ
6vbT6kCZIZaCweLIZWmsUV/PsTQhOQrXJI/7s0KjfiyBbcdDtrCZHOYSUSgia9jY1tIO5rElaOFW
p1m3ji3WYB9rytlf6EUaxINZXz33XYkiaFryXwmUuCLSJ4+I0wWq9w9kJXPJHLKrP49pvb7RjjUf
cizZh4NPxOqnzguK25ZM7Z+UrzH3D0TolVO5+wi1eWGGLAzUkTnGS18yJzN+m926PQei3S6zVgne
MZrZHxPMmadRM+ouNESJLm0lLvDV7gmG5kInwUtbTsnXlbnTT29MAu7+2NcvDZPG8jAWa3A/WC71
VZzC5TpQXfrfpb7jYfFGwz6INC/peq15qA41/Fz6YN0E1gq2xr+fPej34ZrkSxsFAhnXQa+85sVt
2xkiU9F4hAcg7vuUaMt8gUi+IFNKFv8DjlzmSAw6AtbQ3rbgea1LB5y239Ybgy0/QVpXzF/Z03Tc
/xdad/ZlD5E8/ANUX4vVT+KY26XTHRu5WhAq+sDG4G3F0ZOhS2Hvd8586tZmeGvQR/2wtbxHDzSL
OD/OaSvy0DYH7Wu8VPOrSzP/iVwsn/hwrMEAyCjyP695gUt1v+XA/8Hgbhd0CRbFQimC5GAlMkA1
HqDWHB1nIF2naPD1DWPM9MSlwW4rCE2gheSAPUSBV4Im1UFD3lkUzK0M49o86ulDlxcue72wmxwX
RxsjD+pj7RNRDsN8ICalueVH4i9tlmslMFm6apEPTZsRXgHwcsT3b7UfsOarq0sXbK4TtnCbKC8B
+766ht0bIcZPTRb6EAyREEJyM8PCrzncsYMSb8syucExnql3I9PvbErWVcoMNUhceKX1Ncl11sLh
0wyT/mPRZjrAKW1Q1xYALZBpQWSY4+v80mM2L9Y37nPzAcjd+d4hYE0O49jNjxrhct/iASQo9LYA
ywy8gNIvaZW0/snbtHS7o7cUVUQHZm+HusBlbdPz2OYtGXp+aPp2SE48LuMlFsHoHGOznNcQQV4j
pGzX7Dkb9UZE/kJ8HyWyg8ygKg38kMu2dNOTvczVGk1xS2PZQxhhGQ2l2Vx8HbcB8hsHfYCeWGMo
YIO2BSdMTJjOmbiXc2vSRIMB6RhVc+6x2TRCwxj8U57b64LAZwBZHZM1KELf1hA7luY2do8a9jTt
uQz66oHQBewT8sQ3xKFdNKZalcNWFg3j6hG3C7k/O421Tb3pSS3wkXkCOHpTupn7XFrkbEWWltCS
ejCnkouwBMfUErvIlMBwJxQKWxFnIUxoo4nw23TrG4RTfn1IajTax3xaOdB1KDDU4huDuMjhZLFC
x1rq+kwx03/CjkgUt7FkEZHp3RRsGYUBRF02OC9FU+I4jwFpnD4A5qw9LRWl7blHvyvClYim4IEZ
/7ocUL3y0Yo5CH7lHYT4Q+vJfpi5eROfGrqNEjDa7ddbhuxtdiF4fPrcloSLQQXA2i8UQW+atzgT
B8lnHbYL4T5ZgRGbuxJHdugITejCtTSyPuJ5wexhI7ysjbylw40iwM2TU7XNAnEGWfZTXHimDHeI
Caf5Ez4QrF/SSVMjgntcahEtYRszWYhBBzqkZQYOPOXon8nnLZGIMc6k66nKormUrZenN6aXJt4l
4WAWjzGi+/yy+UlTPZhVnGUXzv8s4fke3PQYBCaAMCp85kek23ukJLXyX4dlqdOTb2TcZtPR+uED
ZTZTP1IzWvMX4YNNc4LLUFePCWlNNWBqUraPS0qwBURyOKvn3GFkfGkmNzWOvMFCnAocy8BUnYpG
fxidoTsWeIFCNqZB/I2ybTPOnjzeo4FsR+uW0FZqH4R4jv9+pFcvEd5n+OMtW9tUHJughDeBs9pj
lLTrkh21Ddz/ZM9TXR8mk9X/sZ9MPWMaVcTOqUEeb0RaoMfibOtx7I0RoPcAhmS2HQMsC1LEzbyQ
dfV+bVZ9eiwH9NN3BntE+RH5dpd9ir22bIggjaf5++QkrMcwM7bNe5o2ms37AMceO1z/N3tnsiwn
0m3pd6k5v9E44EwDiOb0nY6UmmA6jegbB5zu6esL5TUr6WSaVPfOyqxykJaDlIgIwH373mt9i1yG
ZT+RHvd57aa+uJh5qs8WZqzueyfIk+RJE01kSWpphJu7Tatm3SuOuD3HdDonMQ+UCsif4vuHNflc
+qoclYXVWTlbi9xUpDLkDN8VESK+MTvaheisGCcK7ueg2jIVDQgyhxiwZFC8lF1rfJGMQtVFh8lf
osaS7RKt/MT1XubNOF71jNhHdlRU/YdxTZ013hQEmoPn1JwypdgKulEMy6zQtvwAm2sxN1aM0Veu
hLBj1Y2HcTj729Xidae8rPVwYoPXPGlu33sPyhFZ8aD9xmLyjhW7PsAsVNYe76pe4AnkjQ0dYErZ
uR1+yoMTLM6VIRe9RjRaPZrWMKfW3WQ7/UPhVcU3xObwJxnW47cE10Hp2w9IWJjr0nNAuFANN9Jr
fKYIaV0DHar0Vzla/WFbhkkebN4oj4ydrWfEwSeGV9C4lIRZy7M+N2J9zIm0ZTwJaECABKwUdwZ1
2xP982ChBWCN5o72Y7PGSLUpNfvSb2QIpkC2sYD5dEd7YEyZlS7eidZby0CqLbw0XIei/ksumOEw
zQfjTb61NZltHHS/5L0MnoOpWbsdmhkGTolmJmXlonxhhLEZ/Oay5ZyFBoItYsI2bQkr73clKYqa
1ZIeItt5fQZtZLoCgNBXaxfZdRB8rYzRKhkUe1QrFsUWW0nhDczYgP+/8fIbfRT4vVovpmmw1s99
zvngtCJaf9aMXJmpe33PqTGVpBWcRZW6pRuWlrq45mVq+obfdxnnm6rTyNsOeC8HCqnW5OTshJr0
RSQiRp1Xyw7QIue2Q6KtpT8yLtczYy2jSJ/qZKG0uDtzCp2bAcPmZKSRrkXZ4eyuu3FvetqlVwuA
degezTJAOuLSUPJiN4GF9qqZeloj25kLeBV+KYOdg5vkZHJibWG0+GS1tasQ5iyehoxeYuIge6nJ
uz2yMTMhNVBohTJjIDpKGHvhAS4NsymbcgRluaHZAYLKO1a+k+CWUK2Hy5H1eotFyQGO6RXCafdw
1gnK/oDqbrO+TeBzpocqheh0hDbmCm62l/oPhLOuy/uAwpsKta80p8rLOffd9kBjwOQIU6vUZefh
gJyxXJTdzOA4C7JpvjY7uGVfesc3J2vnt0gNEGr4dQroYJ6JmCvAZdQr7q2iX5Ovo+2V+qlM6pHm
JWw1Tgk73Xo0xrAHDWOxgm8NXPGFgjobntx0Ax2xAU7K3rAPzEihWLwX79HvAopv0AGE+uzwn+c2
PUwxFbcpj0b7wIaUuGoHCLxjAmipMRZbpS7I3lw/EWeMHRGzNOy3ndT+jdmfG7xASuheGmI7cvRX
XqRsQ7uYo/v6dPY9qgttMFWIxmyZtt28ZNW7uSbqvWsBoqB8oNOTz8psYsTNlIe58rDpzBwWu0MK
5xbxNlgd44Tcu2lwc4z+lQ+XwLoAUQOteEYCMYSzJXKoAE4jl4N0cmBu5K1TJ1ucw1nFjG59HAyZ
1ztMifN44WyasTY6tIwaVpWSqkg1Vh3JIChtjmVnzlwX0E2iPWSqL4HVZW9GQd4GvaTSOGdfBmf+
H1TTeKXDtIVByYt9aogaviMh26qhwIL0oE2UYoxTs8G/SQeMaWgu7l1jt3aKKxHO4q5Pz6NnUiSq
t1Y2y/OwBbMR5ZXsJJqdbNGsK0O38Won+XeLLihfwc+A25IuttAEsJfBjphewLQYWzm9KmcE8EK3
rKMYTEbLiot17r+0DWCXnawm+6GYx2WKLJTFrxzT0n3uV+VDCWN2DmeZGZBoPPVJwkeqkTe5/hSN
oz1wdrDPsxVrmguJ90Sm+3kYGfPyNHMaXxwLhQQcff9ru8wuZu7U7t8nX3vQVs2pvMfcN56BGj6P
2WRu3bHk+X9IGl8O8UqL/UFwQMG2URXZO4ya4IF2CL/OxBT0cQxWTTMQkEzJTzK4dwYR9Q0fbklY
dYmYY2Dc1UW+73qm0juvYeSPRqmdP9eu6XHG6MR2Hfi5AssFNgJwAmAOeweLhFPjnNH6izCBIYvK
S9T2+HJ6+c3Igxkll9nV39u0Gt9JtMyjhCZRtCoWiisjcdm+875OOKPTiGYry/EH7mrUD3/hcEMj
pNqUbv8MOfiJWMQgOwUVwEDGUGRLRjbBvHMosEFcL4TIom8tRPHOOSonY7Zr5RUZKrMRN9hD8W9I
D91w0xnLCRWEhEIRVPl3tzE9IvnGhnGNS/4H/RGnoE4uZsvcoqIzfdaUqhRFlAtPidigS2LFyDCM
7KLXaUuJPNJAassAE/JglpBGFGsjAfawnp/StJpMIndzc9wHtRySXcCyJGBVpVT6zMKa8tyhYRzk
yZ4jJ6ISGh8cer3HZHbMZzkSZrmvNye7d3pT8RQVG3NrclXyt5LFnXbILMeOPg4hxjvaGMK86LtO
vQaLWj5ZvEliNyXWcNNpiNeh77XGfbWleU5fvF3hLAwjUy8IeMlTL4hBoWHrWGvo9AaHeQzgRn5D
SSjviQHQIoItxZ9Eoh0oCA2w+o+bV3twpiqVfQnUQhx6PTneETrSTGaspDMc4r8Dvj16hAlDcyx0
feLsZz9ycvMvkpQSOR5E4S6RmXS1z5PFXG5nT+h/0V82mxc6yukJ8t7a8XuhUELtTDxlbwCx6/Lh
nG0ZRLZ5bgCfk/F+RO7oh7HbAuPS8xsHCai7+NBHxuIL0lDzfub8NR5EJ/r8auDzndlQgY8IL9me
BWOnjohb1PP0e5ruO1kOmz5bpqgyBsPsFwKErexhqof2m+e4ChegqYZnFRAQtDO7qn39MZL+b43u
/+/m8rfde/M49u/v4/W37v+B4Tyz7t9N50+v79W35u3nIfyPP/H3FP7H1DxwLQQdNqgLbgfJDX+P
4Q1b/IcIFlNAYQsALFrnpMT/msN7/n8s1xTERjBzRnfx0xzec/5jY+hhfI8Ug8QL5vr/jTH8hywU
YXnC5h8zOEsEAiJJfs2NWPvVNSlSp9hvs9u+ZXi9Fmo5KLkwbVl53SqzG3Y//T7/Mvr/wBblmgz+
XdvzCWAJeG7Pn+mnaEbKrCxJ6OXAYBjyb9O8NHtrtu4bdpW7aTb/FPfyIRrjx+UEUAwUzh5GqB+x
KD9djh5LAgtDDXEDIu8ALohzBphpQIA0G37/zf71UqwlHL64mu+f45t+ulSiq87UVjnEqWWYy84P
zmJ0vSYwOVtRxr+/2K/yCffv7wWmmowRQGiogX+9GAyn1qqtdkBu0Jc3GQ3nA7uZ81UVZf04wq6I
enpNOPc93V8jMhB/uP6/3UbXQh+KmhjPvfPh0ZlMUL/M6vs49WR92WlgX7Lse3hzuohmxQT199/3
X6/nub4p4GkjG/nwfQPsPLZdO328JYl6kJtS197iTJcm5cglG+3/6HKBRUCPj67J+RAbpmodzC4K
jrjzDT+CjqSisWsBNvOoHZk5VH+IRfq3r8cB46yvgcoIf+DD7Vy7nInM2serXBCvp551Z5JJdo2l
Qt3OFHd/+H4fn1Us9MTweB6heoKoTPnh9lWuRKFXLn0MrlzclaSl7wcbyBNw0vwPMGHrQx6j+Hit
c8DeT+9FYM9e0TiqByTTDKcSOFCYwgYMMdE0TJ9STfvJvgMJO90LtL2XQTuLY0kSlf0/+NI8sCZp
9WT6QdL99YPMBV0ExET8yAGC2hWfLsa8LL+EDjG//P5xPT8fPxFsz9/ZFsjlWKsRqnviw3eWLkNX
lPIqdrNg5biFjs/dLPDiawvQahjnV4orl0FlqpL97y/9cWUQZuCy5UghHScIYMj/+i07q0TFgTkg
rp/pp93AU9RfjAN9mO3x9xf6x3dkpWNz47u4+H2Cj7BmIRk6NkWQxSuFCKT33L3trLMqxvcNJ66D
FC54mTlxRiVr/uFW/su1XYY1yNsQudmu/WE5mKDBQi/u05iQo/wS77B53Fy9XDHDLkOVWm9zJsZT
CkThD+veP35dy2KjJIGF54gq3D+/WD89zJqvbKkhY5TNiP/IRdAxBbK4QJNrRrlk2DO1tC7U1HiR
Q+zyH9aJf75M6DFNAjtt9jN2UP/8+X66vgrggxTJQLtuc7e9nTrbzklghDvd6J0biJ4VYl5ysbpy
2jwmQzNcFWvK+CBr0z/sd/+8B8L3HMtiEyJ1ikn1rx8FAjay+VF18XIe1g+yeMsFbElO883B6ifi
JJm87zmc9H94wv/9whJ3orCk6QUf7kEya8gOVtfxdYfpSIsaQ4VRNYfNdJqbtNDi07JOD97Gge73
T/w/Vk1L+FyQ9gx1GTqAD281TQzLylc6hOe4wMhAM7c3ZT3QTkZV9ftL/ct3lHiaoG+5Zw2+/LhW
eeAip35t44bDytWcBe4eZud06urAD2kBWA+zHOQj/Z/8D0/4P69M7SmpDAPflpIX+9fb6szgjAYT
KQWd4zVKAPL+lZrlc7cK50hIRXohRp7yDInH/e+/8sc9UJwlpxa30yWozrM/vtMzyjFo0iksb9X7
YTFL9Omb61wCQ7i30sA4/f5yHynjgusJh273eTcQHslxv37RvDVs/HyDEaGS2b5NeW5Fvp0x4gJm
ZR7lkvQwGvyU0R50kSvIBPm1jzTsBUxsz3C+ojmB5fnUzR3jLNFPx9wO5j/cjPNn+GUf4R0XZ0gz
rxnqW/vDYl6uOUhraCg0xLMsROyeRjBM2qMnquJoLBkTL7JhD3/4Zewfm8Qv17XtgMSgHwUXJeYP
9e5Py4wvmcSnleVFib80jNddjHxfLad1qu+iHLGb+EHbLFc1U3DzMh3zwokL0qG8w+RmTkXM7UyX
eJmXpXqE0bz17m5LBRxSUyd2/lUn2jRvoMgI6zHJdB2EAmjEwgm6dZ2LkqnVcEyEatyvk722zdFM
UdZH67DSDNwVrZmace1XyXYhM6eujtqxzLNhpBvGPU27qr5xZkd+G9RWe5/pAWTpdSemnu4mpFGg
Amk+VbvCGMcXk0G6fWFkSD43wCv4FIye6W7Dsw5qwlbbAxokgLPZQjuIJK6yFPHiVAK87NAmd8rJ
aMXXLZXhvgms1XxCNSjeGdcsR7CS65eVARPTl7Vv3FBPDBk5HdHx9OtRAgemlYY6JDCaO3ATWLmM
TAVm1FW1N7G8dwZpMbTW98ZYD99wDTndPnP7+VAH1BTY/woAQc02Dfqw+dmKt0qY973yAUX2m5t8
XedZTRdpT2jCblp6/2ah+59GMwch5ikycbtDCacFXuWS+QD9hGO0USurxt6ZE/9vvOR2eegxJzjh
kNvDt6YHLhQL+FvPUvdnZzvWT4ehdp8upwIS17cFUfcNQw9vxgYzJtMtFDkFC1l3md7nObKicLU6
ohw4NEAlxFp1ZW1q3GX8fSq0me7dNFvWfiedZ2wOkIUD97SSa6ZDvnfeweCCBXdMZG6f/KTfmisc
C1CpNZA6dYF6zYixiwXGoUcbkRIHbaxMD85u/tAdV09EfZJ6Nz4sJ/TZ/ajyqPMsC0WrnPopymYE
gKHKMmnvZw9y0kUuihQ3k7EOe3Z9J4mJQVMpth2ilyMLI1oZmwhEL5nmaeCfqkjHkzfUzRRqS4l8
Vy0wp06BRRLK3l675D2AwH/jDaY5opUq+5lxhpEGYelv0xPt2jXBQ4r9N6pnO1M7Is3O0DZvaj/T
1bNp9/Wj1UQUWziUoNqWT+ivc25DPybnwVQy7qE7j+2DrZFt0PC10+LenJ0hBuy51HCyt7wGsQ77
6RbVk5xODgfIG3w+TnqpiGJ4XEBHG2RmBq0PcoRu2mM3Nv1Vty1okAKcbFwB/6uktzdpK7TqFc1x
Az6+P/SrNR/MhgH9QbsiuRNVP9RHCgcm9hWTeF4nNSiqYFR5oIDZ93CzLsXIDlOZxSdrCJJnNjRi
qMg0wB3uBElwh/UScZFH4hcZ01XlOKHX2dpkdLW2L+Cz2aQoTyF3+5hA831j0ne7yyz8WvcYEGtF
p3mt7oWdesYBQHi3t02m3TF4n3bk5zB1cLd2ngruOPUECsVH7nTobf3lse2I6blgyK6v8t7K+vis
UH8lSBMN7bjoKYlc2SanJl9o/+GCRS8S5LDzI7e0z61+5N3FrnSVNsIkcRaGlEGNTLMGcoeEVc2w
NhsW87ditM0tZnJjXxsVp58o34LsOBFuEDA1l+bt2KPQKYb8LsNn6IR54mYRqwknp6wmGSs0q4Yh
BdBuq/9MD/ScRd4NzbSfyo65uFT+mN3qzsrz2OqzLoOmNnfjqcWabnOj/cDfr83UDmGKuGXek1EO
B7yqA/dGkx+wfsLsJKDTs9i056mY7z0IV7lTJPCQFuG6go6uzYmeeI42pI1zD27izutRsCw4pGuS
GbrtEb23xGkJOnS/ASdpdsvsa3uPmc1ELSl9C2EcPLgE+2CG/+IstL5ligrGtKrIUb3VptDPvtn7
5hHp/XwfBGn2BNLQ+1I3NcerCd4ndgQem2NpVSi8PNi42NKIGA9IEdPMCmffEQoC2TKXu3WhWxsR
24mhLplwbbPvzGjIvDVvoEsn7hrnSVPceX3RkL2uMrrPssYZAS1P1o9LK1cW0NWzHv2mSV+HYOq6
kLqQppmH8uu9XCkjT603tCspZEGZ7hvUEXjt4QUPJxGUcj+3mc+ePuSa7Ujm6XudloqJKxF76UGN
lv8pWPJsxLFPkhgL48rgw6/J/Qhr/B0aoc56WIaxufB00mz0l5LxkcY3avQhM+bLbRB2t1uLpBpY
BpYUTiTiJYR0rW98Ycy+fW9qZylikkE866i3RIYY/Ww3zJsMPW+99vjf6R7V+Z5HimUJJXhxDWFq
JrAAJ8k7eXrjfd3hyzytU9LFeI0EW6rVmUitC4LnwJ2b9oXYHDFFeUnYXATSSap9QuEOwXhw3CWk
OmMn0g2e1BCrpp9FcsZQscvOXmHMERNT8TSn6OD9WO0XPLsDVoMheCGwr1T7bGkAu2FXVfu165eC
nn8tuh0c8e0ltSajC9vOLCFLevPWRogbvVtlK9QoAQomN/ahUIBm85DqhZCKtoS4ruEia9u3FC2P
EztADm9QwgxP41KX37A3ZxcAoxozAikg0pDqpHlxkc3VlGUivWYXHCAXwBV8aYUaMFgrq5NoHhF0
hWNA9sIOh9O47JhIleZVPqINZlTXD9eIALanFKLWX9U6Yi3JNlSEj6sPs+TQSWxIoZ9a6ZuhU+kd
DE149idiD8rbdmurmZgNGxGlgdTqPCyryte1Feup91INCdkD03yY2jR4WnmsRVQRIgp9aTh3Xray
7CNG4OUrXFBGZZ2lsxQBIzaBC2Y05zoXXhd3yVPMayjhLldf6+pUi2WoEL+iIDVHa/kLwpR9hBKN
JaEQQI3CihteR93aAIGfLJl+Shd/2pMhv3ZoIBPrPRlNLEOtMXZzRGctuFvoHWTHDSkaHajKlMiq
DFKJwq7xVyAWZi4vWqROJm4JM73vRMXdGiQBWKFvbb1Fypk3DPtKd2jvtt4JSCeimNChqKwmPVie
keGoFY7TXRrW0OQsspP9rXXLSoX1srB6VV7fiKOy8f5C9gkYhNnbtGZ7W6fdeqHSKniekUwEiXyh
mhTONWZITDeI8O2dMxrY0Te4uu7SfZ7IRXkmkHZLdyBNUxR3nT/gPh/F8skwNeKSKZdP4CIUko0z
SZ2wOCnfZgpRukFeZj81xpQ+raBDWgr8qv68de3cvZl0gQ+BGInmDYZlqa+bxCsqjGj4cCFC2ktJ
dZuq8WogSOdKj+QJ3ZJywRwfZgIyLx+K7U7CeptPm5wLnwCGtT4iuGGI1ZY0jFCkOMu4WwFqNBf9
hso9BCJJZ8GYFdLFcsmrHvbJaNQ3/WRiqYGhnW3h7A2TPnZQTLod4WpldkSWO2OJVULUp6pjfh2m
Z09LSPdt/qtKXQxKS9b08pKSd8yPYH+3CauAKzfEC3L8Fqy1z+ufTKhAMTBVlzbnxQEufV9T2cgE
OaIecaejxF4R8iBXOxok5bCtY+3Wu9KyhhfD0dYr3uSJuihNUF8D20cfrpstQHWH7wrqj2894a9D
k+RtBl7rCsrdttvMnGCVH3yYECFyvfcRi98YKkDwsPSSB9YPcLbtCGjh4zEIDvgLzW1g9SGagrzD
sZRTvKyJ1GcpY3FfICok6UdZzdEe2BiP3ZJ1046jJ9dsiE15G8EkAphA2PlqZEITTtRjoSLraR4J
vulWSNp1MbdUnFmOhnGEJlkzuDVMgd3Ln8dorjGy73q/cL4iiCm+TUA+EEuC2YbcoYPmOq+SADtK
5+fOrp2c6nNBY6WJxrLnDcWOAySU+Fn71HcO3sZSUOpSTlpCAYnAjIWWukY0yhxaBXtjkER42AUR
QVRxgBAphJu+OMnN8g/mEBBA4gggyLerPMtRRDfm3VGIwaAKmWeqbDfnDMtMo1vjdSUrPlI4sD9P
7F0Lsh8L5zngQCzcVocEagmKXO/I/Umbi6UyJxHblHrEgFK9YtYs1V1Wa/8JxexAmsXSG/tyTjjo
eeYy71tSMOEk8Wr3jEHQdVCcGaOIDHdBehL01bExBnIpEKvo55KmCFBxv8M3XnSGNx1aS7jcUH5W
Hkx/hTLjL6Bd4i61pze09EZ7cab5mpfkSg3Om5TjehRT0Oq4qPLmRSqin/capfdrwVPKmyLQYkEC
8IndKmfmfiho2OmQDVgNiT3AxQRU23E7+GBq7Bglbmoc0F6hLVmaBTYoCYFG1IH5PUEbrrYjwiHj
ld8UjQ3RHChV+46zLy6jKbhY22V94BSr2cC3guJIeLxlloHI5taAsXjq0ZU1SGHS7VK5ckVYpCCe
H43J3+a4Kpb2gRAewkDk7OLRdZH5d/gJkIVBoxLbbduXYmD1NedPU0GdwB9fg4KPNOk7i8Lj2SC+
BR8BcyJEBZad3Gum87isFDtmDIzR2VD2bpS+2YIXA/pA4YSCwdqnEmErj0kqWP5o8Ood5xgUS6AU
OJ0tvLb9MSASgxC+eaSky7rGqXkFGyoWi8i4hfLck/thZMvpOdLpCG4E7qSeMPhHOBmUDDLPzU+V
BMU6qbSVsV4HSNoiGQT/qYzhApcU8UUAkutjK2sTIxLekGU/dlm/1+nSGTtzGW03tpyFeHE3d+g5
M4ZDquY7s6/ANpTbsSB0XfFeEawaZUFjvXgaxc1eZbb/KIepucqx79f3Zp3JBI9TsVDhtWsAlcKS
I/JrP2fXc2iLpLcMo7wnobcV5yDyoWsxaF+wsMGh2FEU1H6M3snoLw2MVe0OFEJiYtgzsjlu17En
9WIau5ss8PV66jpiCfZM2fjpcEQ1PPKNLdNLW2W+PrDobzhtzlqMQ114CJ4rRKoxv2iSPEoX5Q0H
1BYNoi5qWHVut3X9rfaMIX+v8iLFq+Nq1upI860Y8tgOhy2Nno0HrRzK4KQKHwtrr4piPZIIBwYL
FYxJjBPuwO2Qkg1Q03fDeuX1rd6eFHoQ+O5ofJ6lWc723rWSGYVZk0FGXijowgU24dfN7ozjYmWs
SF5asCdBR9Tv6Pq2q9TQ21lJSUTFFeK9zDqLJpD8VmUL5zWn7FiuyCiodcikQI8xMhCm3ngk9RAN
aZsYp07iJ8YvPqn7BKCFDlt2j+G2MdjB0bNrJ7+BU0PWj2QjQ89aAH4/NjplHqpKI1BkADlIqrwW
PVK0GT0oCnLMakozkTr7Sa+uigxnqb+LyvCvO4BV9t5Jz7fE7EXKjj+hr/M4YsEjSWlMYwGhSXlW
kQ1/+bTDZCzRza8hr+ZkRdBpZvsCGKz6ivSKCg1rguF9WrZauxy9besCxzvSY3hJy72/Omn2uGSi
X0NXB7kfoUcdCQ9EW5xeQeS2X9u6F8mOpfisHkaBie/ZAsAW8mf65Wp0c2gvS8tmDuCS2MI9uxUR
OtOYFJwoxg5RPRUYHBM4WeCTERjzupQg1uJ1Q3p2gGCQDXBhiI/dpYp0wnCrTbSsGxlnflye0yo5
WvQ2ltIS40lsUXrC7eCPRrhp9TW9BH+jjZDMeYSZAW0OVmncM0ICZQlNDV0Q5yK5AHBm9E1GUcuL
2jpeQ9WMwAt7yTlPBWIguSYodNNnC61WiwhyWa76KsVz15mZf7XBHC8R+XTJ95yV96UePfkJ+dMi
0HMnOd9ATExckBf3j1zSXS+2QLXPTpudhThelrxla9+SIR+shn3MOEmyowxuUoVNp/xbKsRtPeId
qJc7eG4odBhMosUsBG5JGJtE+OzpBfTQ4ItxuCmGFOVerdv+xSc+KSfmq+rfjbXyX8xRtbdiGzRd
C3KLqOYbb6wpqem6XLY0bjIkXC5BFCkD5uNIglJ+Uqozn3u2nM9iqvHwrONcfhr83HxTeD7tmw6d
ZBFDXwdnRgxNihy6mtND26nU22eVKo5YPm1m1vTKCDHbxCvzQuwVlNghmXVIposCsp8eHM6wCIs5
mBNFvt15GAtPa7GWb47KLByaiNBeWD60eqCGzrzj2ckgd55PARHRZyh53jmOZbFlulQjZyoXnUXm
T29nTxRoHBTSTUiHzIzdAeRuPIAGJ6N184yvA0dDDsyB5N/+2ov2EoU3HAOQlNqJAqILI9DK3RCx
kYNzmYfBEMfVzLCD6ByNvomZg3ai0wMXBYFv0mBtpiE+Z9xzdC23CUMmBpUvtVMaU2g47Mb7yZrM
Fx0IdghamEzDXGQoj4UnSnmZ9Mssd7YYkWhaBVRowEccJC89FwhAqnTDJGKEk7MzCS+cot45v7ME
600XbEx1uedZkMe27RBkJ41T3lbOBmBBg5BBpJoOdnKAtNc4+6wItMGpDDtLNNEu/spSVzbn5yG9
KcsgffeNNMO+YJIgRqxfU3DLFDT/Q8fACfRCyusQnlERjB7UCsus9GpemIkKQ8eM01t8Q3MRtpAk
1RFSPucpB59xFcP3AT1BJjwMwhRbHkLByseap6b2LyMnzHzvYcB4aDAsQmzgRpHFhVepIfNmWYhU
q3t6Dgqs3BFSQq24wsA6VDZl95yaDL9OwcSi/0jDpg/iehMeZQ9tTLHHeoBluCcOhk51AKRgX1rZ
mh/ohHByZ6WweurTFnRiYY/pCKYDVMBO4fhzmAhMU3XgoRtvzZYDseVWIASr3FL7wN82yZmkm4YI
6/VA51ZubRDmRlqjkYXed5PBDqYVlbnbM70cpmcQqaAjbgl9DdMv5i+QKOk02F72WUMPcUO38KYs
HDmHIFF0DNyhK8kC3G26xgnOuXWiI4mm+Q2GeUNTyRfrATuDA/baleowl736xK+DENAxquyyY1QV
7PxpGy/9lhIIy1njHlgQKuwZ87bosKsriVsNUCg+AwX+OUZQzeuIpp80xETYfnuksjApLfCOWPvF
6ui84w7oOdHIAv97lm7ICayttvyQweekr8YyX28NDDHBHp/UOXaqz6b2ymxZ1A9yg1t+XODTUdWk
oywJtsx7kAIWHlr6uSUnIMyDJBFOjTquPo9LODMemw542qonBO5ZfXQxlB8ztD+IWzn+/VXSzRVh
YpjDvef0bntZVGZ6zW8/LlEhE+M2cVtn3BEKPCdhV2Ym9QvhqvSfh0RcEcuY2jtsFJy+bKHyMqbL
hQl69BE07yRD9wAtdZ2IfWWSHoHjPy0fgrTOOIVUcv6W5dgQdnmTnGOAZ2ciXkwaW7Rtw8YuyzQo
6kbZfzHSluP2St8hiVPmkE1E3HYzREizs4IsCKiCx5Hn42u/9hbHoWlommsEszyFbbDZr/aE4pyJ
ViNfvVLZTwLmFXpSer146+0Fs0yR2uU+BR797uMDnsK10eozPmZ58JSklUhwtcF8wycSkg3SSwhn
x9dlxoywHdB2zvwFccP0sswzfZKE5PTIGGZVHWpFeiZt9oTVOaEF4uwyHksclQEQDkw2APDjEfRY
e2hxhFzANShdrHCkeh3rYXUfAk5GmJoG7Q13GSdli3bQkN7T4N4e3ADcbNyhwc8Pq0A6c031x4kF
+uWUXArSbpOHnPnEEJFWZs7flYFUGR7N4g/4YhlLuFG1Moo8tIr39dJY8Vfd27VfOzd6Wab1VhZF
Fzy0NmaeK1GSh/fVLQOC10toi8mOKeVwZ7ll7ewYPGIA/IMm5R/zaya0SCE8C4qSEMSn/zpPFnUH
s58SJXIImjktuJtvzcUOcAZPzt7eeCh/jGn/v+j2f6FJ/Wli/Q8k1iOuwG8/S25//P9/S26FDcRK
AJby0QqeJSLIG/5W3DrufygQbLS2JtIZllWEDf8luHX8/zhoKJGwcOOF6dkIP4a/wVcOfx/qSvZV
gd7D5C/+7whuAWWdn4L/M1lHqySFx0fwgF4FHLPOn+JnAc+gXXrVI/GMwLnpQ21A4HdjlpjOe1Ot
hJFznLUxH+c4hr9ZNf2FUDDC2DvwElsOE1baIf6nRoOTU7aS7qOsF+ZKiyZgpGa6hQ2HD3A5lzTg
2U47+SqXskn2S1/OwKO0JuL3grIgZ36TuVPunhyclJ9s4ZdBtEw9ssPz5Knre2Y6GSPmVpserLsA
/6LK49UaVfPq1ZwaPTwAMsOBaI3B2DQ3Vu0L/UgdtAjMQqzHY2wzuqt8aC1tWn936p641zBAwxQr
7YzLkaJADw8LWgNgBfDtAOb2UGRqEDPl4n53LD3JlJ4akIlrHQBFvpOGlbwUaBtZrbGPOTBm9dIU
47Oqat2cvGZR9mHFvnV2AiUW1OVg6jFQ0DZnyrGrmQh/TdNlfarwz90qmltCJ3gi5yU94m3MXgfD
gwuFHD+lwZQu7hWezMNKE6NYnHedZ/eqIu0wHBqOlSy5aAWURVrXGABRKNprw67n/83emSw3jqTZ
+l3uHmWY3AFsSXAmNUshaQNTKEKYR4djevr7MbOudWTk7UrrfS9qU5VZkkjA/R/O+c4zBUK3an3V
ndmhORvBmQmSzDjza32LoMjjV23AWubucchi1BP9xzTezA17oio5ES8W5hRhXLDRfKD6pNlzE+9B
9uIcwL2Stn924Vwtvbv36nzbKumQFNO8cGlfGj5hNokgpY5jp24p3Ni/zLNZsCFNQDZSl8YFNcSq
7vVxmtTNEtkIizziZiOh9cad5vx1Aal1IxP8bnqwziYU04oHI/LmfZKLx5FfcgV18IVAa2ff4Uy6
L+0BYNI82Fgton08dt2unOaYosHno3XdZ6w8zZoCNENCkUS7ocHO1PbRkYQSOFUILy7wl2UAt5zI
VC+uHtFxh3ZXvuALj+H+MECglmTuwAwFqZm/NMnz0EGVkrIL6NzaK4UhTk5m8FMCFiWoR3gsoijy
1/nYnUeDEQ6IH8c0bKBvRxZ4N3ElM4F42nFB4QRGDNQyZh9ijQMGXB4ENn7NnqnxQ+ouSPy8qKK0
mYhuzSWZNBXLrqW+GRyzWfPdhxTa67pL6r2Q8wPuwr3XpAxmF1QMMnCfQTxvyxjtShmV413HHHkF
Bs1dWwz8EYfSO5I+0h1E3hB+ggFQXwpf4k+lk8QivpyuLPMtV6qz5SYUtFFS3mkjyoyD2Vo3bMuA
Ml1pGGwhm+9Wxd6watPvOFTcZk3a3g+mmjmmZ3f5IAbROfdjwyWFqPuYQiw9ebJxLxLNExZ85tOR
0xarQLcKqstiJ6Q5slVbmrHbqkondOjOJUPyupKZEV0UkUpru5xB1qPWuGPXxbo4yHCBolCYPljH
/hgdq4IjU1o3tOVFtXdrYz4jfrF2WVFNxPjAIA2pwL1wHFFwjMQc2EfsZH28Y2KTrg2SI8ma6w9U
7OOm0rYVb20nU8zzq5YAPLYcFPBacxL4NuGiSzATZ2/nMeXp6OBquy1b48sy9K1Kmi8ZgZJaIx6V
zt1c909qGpjPJdNTjht+bcEDhMXxbFI2A0WJm7MpIjQ07uvsVYXxvXRahi8U151PBhzTz1UKzYHx
Km0Yi2AYsuZY+TeT0QUXKBI3ac1RSKZcMYDUNe5ciRMrbW5IQnNPnOcr3RTuLZnH/EM+M38xwx8z
2RWtDJNvM5aam8CxvqoMZYAsWKI7Q/uzG0E5dYn3XgTGxiHTieQk2IkLJr3tPEXfKNsuFjBjSpBy
ebYrFoNmFLRk1pFPhZYXOVN9FWoq4PAfzLiq27ga49ASZRp2brXP2X07xnAzs3IB+MO8Zjt4hkXy
Naw7W5OgwebAXzWpiFcIhKlnRQeeH2Z5tlwUgxVaSdiMtpzMb1bbpms3YCuNhK8VJyR5ENb4F3WT
1Y9eH4X+ArGoUfscMtA6MHSo/asxUZk7x23ETc5leWiint26TPxx37QcGXI0vibRrjlzSN1TXBhx
rcp1OnuPZK29iWh8xY7rnefgpaezqFk8TwN9nmKDjH8AWNNyYKaqX8uMUakX6AMqF7EcJkye7JNv
6Y64TXGOEtfDs1+3L3Fn9qc/6F+W9INNYjenSeU0x+knJ51eZUksMPbZ7oODGuiHM/wsmmLjXIdX
K0Op/C7lcJjz4p4BHYytaddH+dljkhciXbpNF1etkH2Z70K1D3NQnYvEeZD+R9OLgRh2tkuKDOIl
um1bdTHphvfGXEZrWUPudZH2fg9ifdt44jgm1qXsrSO4gvvcPpjGtJ2KlJDPo0W3i12WOqAOKa4v
RqrP8WzR4FnGM0KOG9kYt22fsK6rugO+g58cvmOM0Iopii2SWzzDxbYLsrNvfDXWvaa7BSG+pTj4
NgQLYwaZNWiRg03Q5DSiab5zmUwhvWjzz4Zzsm6ebOc7u0eaZHfVZT80Srt4qm+pDbbsa9Zmd4lY
H08uhUUVP6V4ozuWygGZxBnJgkpZawMOrexvOuOxNLpvrT6kdrbXXNXEsYTx8tOXxpotCJtLI9QT
w9cM/k+lb+TC4fO+KCbXnCie5G6XRGv7N7bnXnhl76gn1wUQNDz8+3ZpsdmNXAMcxjQzucKXjFtf
2dO+t9qd9D6LTtz6qcP2iRFI6+PKVTxGbEiMN2GcSweejNWaSLEziFEDNg59PRW/5YUXSviXBfQr
90dnsnyy7fROD+yW0vg41eB4ukVuQEat4XVsfKM9MxhiyhOz5uHSDmqitGoWDICsLXubXMFxU3Db
sEJQebnX8g45aCZ4HcAFJJl9gZoFnGcMeFZMu7lHjUItQo0MBhRJ3VpmPiBhwHp7M8Lu6Oxg2FwJ
Uju0FtdZKg/P/NnU8XAcdZGHXjTtEFwB1iYUQLZW1PNlN1zD8aLucZHaB+GO1bE2RLqPZ+pSH75f
q9SlzkgY42J6VeykDllTe1hKvYW9F51pd2+P6UPZ3XqkOOyH0gL/1S63tq9OyMhPNgHqzpVS4dUo
x3KEn+hd8gfhlM0LeH/SzWO+gdwbmmCNjiGs3S9vzu+CYDrE/Cur0Q1YkZaPMZXIehYCPGqFCjSZ
rW2Zd6cOeC6e8vnsm8kjIyy2hNx3vH+Hothhe3f6tTs2G/6zFnn16lZjchzZNO9cN0ITioACtKPJ
KNi3k4/ElgfPy77VMVKKanQewdVvkjQAl5cyiUb9I4onm59cdYAfDGnuMtt/AcuK3Q651mLfuP19
a1+feKcIG+1s08pbcxeHpYFxtJ7PVmrOfL98MCtSMgh4NjJujHXZ+Ps0reftEvcbTPzAX2nLRx7W
dNqT3BnC0exXEyXeiPUlicptY5ivTkqtOVlhNDePpVvfZBNxBIbnPCuz+3b9t2RXvJhT/phmxntA
hIM39A9kUn71xvA8Ip4myg1QLyDJdd/CSeuppG6XsXps5mjbFtm2nNoLK4Cj4ZRHL7W460luoCl+
tFz1DNUhdOrvquD18lw+jgyNIoyGoZTvlpreAj2+Mem8EHeykQv4oHRi/2zHO6gPzwA4blwt9rpm
DJ1phEQNsjjIVKbzPHpiWUtpRBvhI+aSS8uZiyPPGNDeiiQvrq7qjXfdFEEKZ/rWyDksY8EXyZRP
LPGWpgBQ4zTtUOi/90PanRLIofuos8KGir4d500xpxvdt5veKe7j6BhUzpsfTaecZwXF1aa8Ygxl
YvLLssstumCb1f4xRjRglIzOGWrshaadypK3xZczaSOz2uOT+UAMHhKptKoRtvqcjlk0MHiUYaK+
kt491h6Tmjb48JTxFESsvpmWMXVYVWUh1oOcvov8FKEuWLlQ/dglsnZJgluZEQxTBqhJneWUMdqN
FyGOxphnJ8kOnwVZs8drwynkUCmzoiAiaeWIV3M0dwGbesZvW29sPPRR49bz5gf2DgdgmjdLUp0j
+CERlQqnzKZV9Tuwy03DzU5OAet6FXrDsPZFcQYzcUxYHUPm9dxX0wXD3H/FtbHRS3WfIgJjbbeq
647iD946n5Fb3ZqsnEoY7aGgMibq4wJ4636xJWPBYe9yu0EOXQE5C80ye6+L7mJI40X1t141PbYi
ubArWVnxx0g9GU5zsI2lvEAiCLN+fKkHBxhswe2x5Eb+1Mw+94PTLSwJY7YsScxczPiSzrSBUcaO
uVu2kYrnk7QmoJVFQl9F89IWn3kcuPoceYIyz8xrOpyoUzPdkONn3zydexyE7kQtrpc6+oQ2zQA2
9vW0PDDTYjxbVQ3eVMgkdD1LOZuM9DL704I/8wDbEbAea1D5kTRd+R6YCvGyU/TlVxdVHOvsUrle
SieYH11WQA4rg3luL8kYZAenh8IeGvEM7HcIBDhr2zQyg9Ymt24HejgDuY8FFzNjkgqhJ+q7D5Me
kSovIdxvDcjJNVZ5FCljxVR2vrZaMXwLnobknVlySVPidubREfMgWbdpyW2NDm1a+RkudJZjGhm2
52jUxHU0bT3Zwb/PRSWSjZ1YN1JO9TdnmZ2LBsH1Dv+SRbouTXp+gGZWwaIIQNSmRa6RkPCaEU3i
9kDlSlFDP4bUSk44DHHI0ewLYGHJqjlVfLhUV4Nt+uxVhXxmE+txdAsd34gU6niIW4AScBRz9+qW
WjZr1n9REtrAo+Q2H9L4jEAKvlrUZukNv9gIRlA359E2mCRm7eI9lp7HQ5MOVf6UTU3+BKhTPC9Y
VL8MYY1NuJhdAK81qciAMS2zJANRXTuLcTK5XslUzKpt6xYUcHbtwvdYXHY9Ydt6bbImfKC8ahY6
ChKkYtCz276TD1HRiCc/A7C0KecB4ZfViNE4ZwrS+bqfPCGxB1WoM0YT3MAG7DDMCSFT1MZ4uJxb
l+R53n6tvVuEKSyLqqbWJypLnzxhi6ghBF5clmvXn5Gh9PEoYO+mVvZINGjgUhIEYqHirxdApv4Q
fwCIMl4sAEVkL0AUNB/HUUAcY3BuviF2sUCZ2TBsQtIwPutUFDyAeQmwBc8k+2DiRKzuT2/W/05D
/88f5u7/PiDgoLqPn8Wv49A//oU/x6EMPaXvQt93aUsChpv4yP49DnX/hQnfvVrwIUB4gAD+axx6
hQxgtDYBFNj2H5CB/zcOtYN/4RdGkXgdiuJNY7z6P+APWH9Y9X6dhuLkvgYOXP+v+FWE/M3f5Cal
Sj0PnVE9TbzgEAOX1y4qu3sikJdXYmgiZ+tEg/o5I5t6qWzW3FukaqN3710F8WunlhYG1LwkuAi3
T4q+hnQA1nqluGEsmYaQpsqnAaoJ2bJKLJgVIVm/mHm380YZI4IbHELVcCwwIxuQFdkbGvW23paG
38oVyjw9hr1TT+Y5zpxxAVOnAaxgBKAhTn2/OLl4KA6FR629VJ2u9qI0MyMcXeaZ6yGaoap3Rt3+
dJWjSCoop6Y69a7L2q20OzfY4UIiuLu1KL8ebW6A+IA2nNZxZppwMXUS1YdIMZDaW4xBu63j6H5e
x2nAcRJXKIXWPQDJGOGLaVzRLtLSe3w8Oj9MOvNJixszUrqkZlOcTpy7MD8LZO8kiLEOHYiVY4Mz
9DD4ZpW36xSNlrmCV0yPEZW+xl5RsrZeORCc7wlXijifpnTcAXCr8RNXkB0ROBOPzI7f5Nygk7Iu
LabTF4V0t9w1czC/mxX5AWyc2EAOyGSXlc0Bfmb8O1bbAHtKfYHc/JElXj/ShWRJtJpA1nGrM5An
eT0jCmCtTDB466xzIGQh5S/S+76yix+B4S0PJUll1/C1jNFj3NqC0jn1z4Api2zDppfaVE94E1YO
oszT0PUVeESIW4wtImzZYZsQY7e6ytyZddQCMfCUD+WC9J7nDvlfx99lmd088+P5U2lNdU00d5cG
P5far5n/dajj12UGYGcY4BxursSod8+y2ywskHTtvI5Y81Xh+fmFNEp2vg4t9ydwMNVtEqVNBG04
koBTLMJ/bQbgq2M2ZOjgya1iKw1ju7pDh5zdqMwceTJ1CuL8ujBumetYxtc8uzWK38mady5mhWnV
a1RfDKVpjjosOJSI+9JnCk3MXOuIi7XUwXiizggkILGom6vX3Gy1zxrSYVDAeB5BuRRVYOLjo/3f
VfmoWa5KvNVUlAvE4jJepuMgUjN7yHC3QGsiE9XgpemT+ajNqoBoaNferKit8YjvLSN3aG1HP554
d7xAkHSYBg/QECHIYkWZl5riyG6qs4POR/1Q5oKiB3/YPm3t6kOMsJVCs599GyNki+Umz6z2qeYh
uMGCk55bGIMYPryx2yHDDbboC+11MATl7S97prs/D6Zfc0v+agD22P7awpUYcl04H6ATfjuuyjpw
LAOd9BpwqNpMI9xXsmHRaRiRdfrf7V4/X/NuBHfQf3+dreuiLr//db93/Tf+vM8MKf/lCxcJkUlN
A0gmIDfmzwvN8K1/4Vi2A9dhy0Znd/2f/r3gs8S/MEqAQ+AbBKpnmvxP/17wGdyDcARwWkP1ZR2D
q/9/cqX9tgRGpx4gXobggfYVwob5m0UcvPhY+Fox0QrMbeXnZ2KrdlYygfq2Hn75XP4/D+PffpTk
6vb9P9aZHn/Z9WH9xaMbKS4D8qLSLSfLqgHkFhQbKrp93fn/4ELm0/llZ8nf9NtPuv4mv/wkOZrX
LQg/aXAeRvexmJ7/81/yB73lv8qA6w8gD8i68ipg9QTeH1btX34AENUUzU+Xb906S9pvCHKlve2r
eqy/+SCf25sAkLHYCrLV2i9mHVANpRJBc0AAo6aXphhb9NTeUs/q1HAKDXsWoh4V9Ny7wwtKZ8fB
eAGr/e4//+J/PQ/++L15Ctl28EQxJ7oum3/9YMypNhoxl9k2HZ7n8o5xGoX1P5AA/v7hW9JzsH9L
wB48WL8tjK+ZEeVACsZWD9y24ijqf0IyXZFWv32/PEiOtK/oItelXPzrn6G9PrOnBY1IJPofjYU6
/upeZEE3RsMzleIKSxtosig0qn94hv/+x3nXqs+EPYWZ13d+/8lN3XhBppNtr5D1Xkzomw+Z5WXT
n6fpX6LFfj24//5zeBUR7FO18hdS2f71L6wNWjxomnxRtZ6KcMYlyOzRc9LpH16Vvz8RfB5COD4H
AErt343zo7LbEuM1Pyh2WZMDIWVJCEQVxPA/wCj+9vpfoRvU4Z59hRdQwv/1T+IcMiq/mY0Nytld
UMqNHRyrFJJ+9U8Hze8fnrRNIGG2i/oQPENg/nbrWTJdUOSOGGzTboNoexFG+J/fo7/9BNcSAAeu
bBUTEpr87W+Jbc9pvdnIN0D3vRUaOuZXbCn/4btBYsHF8ZcnHQUl6WfXF4nrmxbntxeW4IVUFUGK
WSqKixsnrljB3EpVUVqkoJgZsUDOY3nMcgxzzUrkTLZRrRkl6Vl9Nj5BJMwXDLKdaW6xjCweCvlE
AdQPwKWuib+UX/3cOLe80hZJikVv7mKQvN+v5MRkY86xecewBWh8Qma1H6LIhT6IiJmBryuIFHNb
ohYQRLmEDvQalOsK2Rbj4IRN15MEx8qqiaXIPia4pDi1ixH0KDO0mDZSo73mpdWQGymazeWELsq0
Gf9lMdVsYbbTS9Y6mKEIwQ6mR5S5ixWsEitBOUIygINmAw+UtxbY2zW/SD7cs7az7BCle3ZNsNEM
/wkYuF10Oj75Od7qVQNXDhvUBMCeGUFXfLSaTRkjgoLlwnVw9CA1i7E2Mnu1KXCOeOuh8Sz08JqR
CFEdVxtRKovoVmuWRSu+vaoJC2cAK8+MGeOtMJvhh4MMEseaOXpsqYgG2QwjLlOsC6m8HxoIVusl
W8xyKxILsgMehvqm4pdi+c29+S1qQaTxOcYosKLaZBKPCLEZt+lEzAz/tGQVxJgj5cGG/FGhlB3z
M5MOcec3V7MT0kI2QktA2ueqd22Gd27Jvvo4Fw0/jdynmMW+JrkL2Rwm55UMxua9deYyJWMeDmq3
is3C+2KHppq1hxuHvS9mAxNFhCIqIw6yBT235RqIvbPOQAaSGtFdvvSsVxKvg/ZOfwk8Itt1Y9N+
ZPaMAQzkLHhZzyAMDZ2gg9HZWubpEqgaMs3YBr1iHY68JNQZm9AN5MrACINumN4wp8AtzSaTiLws
cMpHD+EKWdaOrifsNDnuS8aELuuHaqTXzNIKAzABo91zDPMceryrneU8zG6mrjTKJt17cor8jRiH
qdgkFU/gisyvBrdGjRanrJA6+wpG1gp2EiE+Y1DFLW/T4nzD+U2AkVsWP6494QcDKK8JkaZAne5F
zR3keUa9H8H7PvJOL2LfERAB4JZ/+qOUJaYEw/P8T50GpCvFyhu+eLaW9tqZusiaa6AA5Mf1I8nX
tjIVQ3eReIe+cn2mCI5jgFolKAsPMo/TDBBMocXUo9m+BaKeeLwD9LFgCuASPNNY8nq1vUCz1Ta5
iZ2vReOxHjUqtBVkoBoZgT0Ep4aIYiwQcjDhmldNt1wcCJ23meA3pUHumU4SS9IlhymmtFhVmBs/
VVYyPDPbwng0nZ4uHfi7aYR0UGLCnoiPm9yTxL+ylchUwU0M5GSXOhmijqieARgbMwT2TZb5JvrY
2rb5XCbvmbXa8NaIrInD2GDcbhiEl9K7AWipjELf+B5qSl5W2nFRCnSgZFL0z9qxhwccGdhJCC9D
Ad2WGF92rZv1J2U0WCU8sA4/7Um37OkRpNxkDcURgREB9pjYYG3yCMbYABpuRbFIDliefCYEc5p9
5dzP5sbOXRIfed66KGztYJhDa7DKbiM0kq4Q8wla3y6NFBb2DgFFGJiItOHolsept6dHUtKNe1sN
I5m3KUq6DcQt8TM2Kjc4kCGYdHuf4BQHIDQOyHDgwqk2RW8XUwgpWLmrqMMwuWraxbqxVYppE0xV
RXBOpbA/5E6LvikhwlDR9nuVABnb8aQbkR9127ju2mVD11/GO6haLBV6QgIZdhpDUq26JNLGxk2a
TB88KJc7FTe5FeJfI1zeSYL0vVtQ3GwC11jIXPAgNUIvg9ucjPjSsdp1eiQiryUmEsNCivkOlQyn
EgoHXBRIHD5irV2xmUq3cE4aRay9d1vMEmvIDv7PkYaVVy1TncYe00rybOdOD2sBey/egkxbvgWq
QZFrzAGTZi9vmnPRAbpg5u7jJM98Qi9WhjVE42UcIrTRLRLw5AaLGTnKzMoHluq+00QY2QMiMSga
3dcYQY5YO2SRf7WZkcgNbzpCO91bcX7A94Maix0zR/u4aKPAtOYrB9q8qX42czthkjKW2kD4Mjl3
RZIZ5ItELm8k3K9Uso6box/aL1O2C1yPHb6jkWkdgwgfR+Dkc7RWqY659txKgECePM35NJtM18gR
J2eDjq+tSdUI6jfpZT1iZsdi+I0IHFQCzHIoCUNheycOlIEHoyl7sC3AKkCEx9wSwfAWa+Ybmwwn
DhcBAHsdEh4oc1J8u/S17nMOnmhk9BNd8xe51khnOqK3xszM/Mf09kxRkXPaY+He1xTwT3gv+4mJ
v7B+EEymT4Hf5zmrT54oFDMOutDSKsfbwW/KZI1Zz/mxNPnS7Eaq6HadRSDpQ0IDsINNDIKwyJls
YY0OHVvoOwq6hTPG7gdhLx4j0wBfjD0m2qOciSdnxTyIAgKPBVGd7fW/HrVAO+KxgVw15rUsUUCM
LESl48zpJRuMH0xoYYqza7GsPeAMvuO1Iwfjrcd6D7FDAaggSrCp3o3ag8QMbcfGkdB22WvvokYk
hLOl5nCnLnsfpprzp20XKiv+kubnIBvEDcto9su+B3+Ci2doF3cjTGF+sVgn4cAb3Q7sJk1jvHbN
pX/rSocFiWGoP2Tctn5hVYRLpfSxHoUCDMpjxkVrbaSZDY8EvAbmJnJd/Ldy4ZzzqBY/XOINeTng
z7q8DEU6/2CBz2KanRUpFWSmFVVz06VAkHbcvrXa6tROP7qpZPDk8EoddJfBu+dgFVcyT6oxj/fJ
pe3LOVh7+NkfZkSMxdobLfmj6pPxkz2M3aEf6LsKy6OIHnBlRDzf0eg9pRLMmsmuEIm+hXMa4Vxa
2ZCpuyFGjZbSG5/bINHvQ8sHcl9p0/taaF1AADqytEPsQ6XeqWGwrFUdgfvZLZwVzqYeHfccIBji
9u5MQtoavNfLxqT/eQ5ItF92wIfEa87kECZ0rZJkW3cyEistESKvHKA088pV3nRHTivRPnnptp/x
rBbMUsbUFKGYHPuLgSMrVkRFQbWRY4QWz8yy4azJjA5WzVzSr44FxtCkdYL+VPCDTzzsQxpaEgQC
ketN4GxHUNfBRhA89BWhPMZXpqtoU6fsL7cF4al3+B8pYmZrLl+k42vrLp0zIwcFBeq+/YLkZMzP
dP3EsCJnKs0jJCDjcymtvgY85vTDiEqsCMadYctF79t6UvKtXYZG3iRR24yXoTL95sYp4yi/H3ot
+z1UNXvcYW8aCG9qEZSh4gCiq3yDQUtfd9W8azvf6cMs591bZ9jJqBTGjExyIEFeeu8bHVXjXFRo
h4PCYnmalVFesmeMk0/2hz4pWAt3EgqoxMLwUubuS+9VEftIjyWay68bHyqCEMyL06qF9AM1pXiu
SfUojHVuK5vvXpMwO5HWmU+MVEuu6/NC70tJXmTlgPOAPCJXhhmmB3xPlh8hXcMWMX/HJx2Q4tPr
5R1uifviMHgAB0aLg0k8zVvjgr9S+HvUalFH2KFGd46Nm3t+CvFHMWRnAaLTnTvEcXpuGuBPB0Nx
gFzJ7kv2yN2KxBeTehHv7GYpY0hgg4O93F04ranxvXKDoFcuW5zVw3iURMfyC86+HI+uartq5zVR
zOHjRgEAEB0FTz3E2vS1iqGqsde1g10EyWw5TkTFfwYzHnwU5OZImGUEvWGtcJ8PaiWSZBQ7fDUm
RkeGXMlWl4tVk3UzzdY9jfng3dgV+9vNYBucImbfsfH22HAWIYJPImOz0mR3MKgImwnMDFf9tGOy
E3ZdR51zrCI7Ko7gAy3G1WhQ3VsktKW9azNhi0dPzpn5bVg65YaBMsjTJeM4z8XBpziUb6nJ1wJN
xpFyFVGH9hdlak5fuCus/MBMQAFwXJOQr1xWrdwWduXGd+xcE5Y5PMdXnz4QGwRyxQSJbKyiNswW
Gy0zFDQoFizEFa+Oo9CyWtIiD5QWDgu3D+Q3At42z8OGc8RP37SOrnSgHs7+A+RYtBp96iBXGdmB
W2tZGrUbgirwHiuzWx4w//l3ZPk59Q7JYvcpSm/RRwGOobgnVnn81sYaCBunAaSGPrjG2swKUeJF
m/VgblowCtx4ENrGN3uc3XifD3aNsrfUaD5iF8bmA7ay6r2s7dTCyRgFXxBymgKcEP3RjTL5qkKP
r9M8erldyi2C8xhBg9fly4EkU1wRvM4q97hQxTSXoQF+btz0vahQrVUaExzadbZgmZe7Pxw8m+2x
baKEGA29jM14wiGXGsQWuQ2VoDlwzcbz1PU3qCQwKjjY3VuOgARSpYUVWdySNWDFJ7xNC9FqKVOh
tauhSQInqupricOWhmDGFBN2dHTswndfatfkaiyaaPiOtociJHX8F4KBUkgyrRyeTSW84dHIavwc
9jwaPxtSkYsttmL1aROLTc9dzcux8FMj3zmxXgCWDQ3kAXSoP3vTRQjgQgNwfhAAMEQvoAnK1xm0
HRb0JW0uIJJsECh1jiIfDB2disv44MfVs5EdMJGkX7ZCzreGBiXqV7s2HRLcfEJhTxjCjTeDWio4
kEtW4UVZGiI2yR7X8lRpUFO0fTp/dqs+QJTHpra7Q/adPBeiiOujlRNQcajKHhVKaQ7+t7Za2m8D
ypMBKUnWYtISJilpQM9TcEZEDJPDaBKkB9KL1OaVZPsT768nVHnbA6ohi6ZrRgsJx0AXQRz7dMYu
ih6J9EgBiYjbhb9N5YNHkV9bz0nJibAmBz1/zM2Yux5Hg+ohME2yepwUdvA7M+gq+5gtS6/Og0Ez
gmEURFx8bgy3/g7B22Oa0hOJtikrWoYwLpuFNA8bNeO2xt15T/Q8uSkVmz9niwUhE2umdGW2Rqdu
GJu2HVEj+yYJeStVty7Whwop4ikFEZZ+Up/lwR4/AxKYbmiG/jxbgu1fkZC5Qowv6JR4AcmSrzRM
yU/VxfIO7H0ZAWebsLl4nW19MXcB54P/pO922I+BJeA6duBW6UBwonDN9pwEDh6Ghujq/JpJNiWX
utVDs0mACRv7npIzAYpEvbKKMSVl2BcJclxJOs870oq75VwAXewExKlSJm8k1TVPeAUNCCCxQXM1
86oKGGniymWJwWvhhWxQDhX2LFFW0xeQB9/EaJ8mOyKM18tiWNzXkf676v0hX3UGdQWbWO284Jhc
3mRh268j2uz44HuZ5TIXmnnBjDgDWpKhtiTjqs+J7QLu5vIGOIoQQYGThaFDIhecDRmgRT50nNCR
gfF9BYhvMA8xXRSwor71P9nt8f7GbRlf7FSj9VFRZc0b3dp9tp+HXNxFneG9R0sSPcgsinAsYn6Z
wohp724Bu9asXI3dJMzZYRIeb8Dh23X07kcQXVN/VHmf3KVDiwBXDNUCrzJojDCRV5oFTQbtMvnu
o4tTWjHOg9PQPaVDXlODtZWZUEcr9R5XSjy6MFoeozLHqT5Zk6/WdqCsq+ZqHD4at5m+4wZAkZ8w
o0TnDLTlYJFPWKDz4SXaWFHdPkO1N9+ciO9uo2yhWB8B6uQfRubP3TIPvdx2Dh/Q2e8Kkskx3aC6
B0Nn3eFtx2NhZC23oprb5pHVrH/fxUl5O5GxWqy63sxfsWCgt1T1VLVhpxKlVmYSeXeNk1UA0BwP
YVuLTjasE2P+URVSQZ0YY6R5bMNxrYmFkZ5XSXkDuqgXu4EoY2OLDc5QK1WyiVoHsuvuRjFwl08t
eVJqmYyvNC7ppfzEiY0NHh+bZTF2AwSAuekzYPXRqpJSb/oCKntf0d8nV0TSNWYRt3RjAaCljwrG
I6/PgiJzIJcCo5d7RSzI0j0Lrbw4zE2c+isEAQ3xSjL1bDSwAWARA0YiuXRUDRnHVJCwuErGd6t0
rARWXB3v3aWWyVp1tvtYR9J710jQ63DCApvwfzS2X15scOhl1YKBp7SBPq7svo9/ZoOrPoOu7ZpN
iXr9Szr1zJTaGsvnnkCstzYxy9sAUVezNZBt3U42gffX+0n9rDrHeBs0CvwQsTDpaEUsxX2NLetZ
wL6gccSzp1edrXEG9pgvOB7kKDACkeaK0DGa69eeiStkc6swj2ke4eYYiohazY4i/7MdkahhYEqX
EyZ/tpBB2gTHwlGCsDvKAhIeK+zEGy5sqo/F0cErkzomt36ginepXGACRgcXkvoE+9DazXWOYRhw
2qeCtzmvqb0sTgocgkD0BaMu1Gzozvku5wEV6TRU/5e681qS3FjS9KvMC+AYtLjNBFKU7mbrGxib
7IbWGk+/XxQ5NpVITMJqzfZiL0geO7RmZAQiPMLdf/EzHQrnjDh9H+9NIVwCOBJjWm9Gfu7DFMlg
+se24Klck2lHGIsOvKFlZCaw3VaIq3dO0Wd/qBb1iy5GZJnbOrQ+xYE+fOo6iE0orcATQ19TVjCt
1MgStRYuH4VkvH3QiqUnViHlmPOFIYer1AJ56QGby3zVS7VKvzPrIDiAc4BBHvUStqhB4aCRmfrm
8BVpIpQOrQG9y8y2ne8tFYjfpT80oCeQMPOoLLftHri+tBe5JaBJAWDtsBrCLfe5ICP7NId9+kyd
zUeNZcrB+odp/0PF3Lg5WNySd8iJWH8bcpSCwYygWN/rcUmQmYt4/lTbLeLNua08SoOMDKIkpfPf
UmhziCjRNt8AeXTfi25Aa2uU4ulPJxknMMU1ulO7SDfiB9L5lPYzFWacErV0QFjGmZs/FVpwHFpL
G387lC34r8Xd+HlEl4xOIvYMcBtn2fmJGSsHj3MHOXAkREKjL4EP61KUQp9AzgHGA28WnOaqwfpD
60hiudVKZF/w7gWznPKY2Mm9ZaY8qG0A5F1bVOd0RPQEWcg6+9uWK+uLTJNu2nX9lH2K5Cb/rLbU
M1xFHzOQydNoCSOvWMXRzG8ywNI6jjH7OIn8pxZtRgCLJS/hXZjmzg8nDNFLkmyfeoY2K9VH1EjK
nwHvJxQk6liUKQDl/Jq1evxsTU79zcDchpOph7+oUxLifEN2Crd39Pohluf8L/BqzMMo8E4E66xA
jFD6uPKgO0afY4EM2suFan3Ug5g8OJp96GVaS8/fDXDNxXrTQlZkV5sI1qLZM2gl+qTYF1IS442w
70pd/1toRM17DACzv2fKHZzVwZrVPeb0UBdMO8wB5dQh7iKWnzR/IfU4qvy+vnjEtBtaq0oZX3Ln
ZIbhNKtKVByQuwHWD+AaXG6sO+gQRwl3uWTGKmfOVPuXAak77HJbReH015nzwSqc7DPktEqHJwF7
d+zAYAmpBdy8Q2pUZGno5z5PWm58F1K9FGBAy5oItyoDxD8wGxBvdkNIn78YJRBv6AchTUePDI5F
BYAX80adWp6nKHhjeYNaxJk7dkOE8Bh1BObsRwYiOCxii3JDF0+Y9zUqqDYEVU0X4cUGhDWCC5EX
ZdghnbCjgyJo66Qjj0R/c8uGRLDJL5qQFugQTCEodQN9VOyl0H1Ad8vA5D71Ssv2xuQYx8Z5rp51
Jb5r9M+mEh+x9DzQcPUK3cZZ19lLaIV2yj0FuSdFRTJOf9Io+8kmyMWgOxj9uae2WevjObMfZynZ
6DQvu7MWRj/gMoCLKqZq6vYC0yIl0EC6Cd7SJMGN0KoKlrIdtaf39YDh2KOEAcceKAJZ7avzxRsM
SExstCEypp5aSeUjRr/+xyBLiw1t+6u5mOByZAaAG07H7pWe/2YUB5HIHhOWDOObRtkNEKb3lU0f
4p1zYRRhnsBNyqysZcec3kJPwoj62YhQSMETiDY+PHbkCjY+zdVWYiBUDrCBUvEC4zNdggDaAS1k
H6a0h4gzps1qhc+7ng17drK+MdTayjnsBJC/lJDwBrgcqk8xUwbKikqpalSfJRqeTykSfu8eRZP5
QmhM4j+h2/oCEFLZba/A+Es9WJf+N0AO1pOO68Lh9vdZYifAG2smi0b13YDit4SDxA14aGU2Ys9o
0/mTPNT9IyUp62yTZiCoZgzvhJ+8jocKrQ2IB2M3Ywk7aCnW8dqOvVKrqRRNMQkMHjO7/4tZAUfi
T+q2DKLt8gt1tPdBpuixl7cQqRNVQnnTIHnRKc2dSuBiG7tcoDLeorbYeKhmmDbIOTaGbi4231TO
qYELNChjcbuNuv4kDzhbmqSPlF6k5xxyzcYUl/udIR2xLzBfYTykOi6nGEeYVKEEYbhFEfknJGho
Z7SN4WqgjDdmdz0U+xBYGiIdBnYo5gL1IjXzZJpjZ7iwqdARq3CXrwNBOenTrQ+3PFo4kCAgS2xV
sfVB+GYxFFeYObVM15X8UAB/a9t060ohVb69QdbG0QE4sh05ABgIXq5eOmloHfiRLvRHtZNh8bgs
RkvdCOTGcuUMvFSEWArXBd6GQHouhzF6MCxOWGSHxtPbh+xL8bF9ML4FH5UDDKojvuX7+ZA8KdFu
fKjP9rE8z2556J6qH/XHutn1v5NPlbrL9ne9N7i9N7mfB/ePh3Kvus6Rvu2O9vgZ12AXoPgOLEU2
H5DWPiR/314rRZzJt7v7n1no1j+zAJN8OYtB3OIAELND+q3zSrc+N8fQ3o28il5UgHhfoB16gRue
s3t9AxS3dKYBV8gCYoUD2o9Ll+fP5dBNhJoD8rvZQT3Oh/E70qjpN/sx+2Irx+Segg0SznuoxHP+
lN/dnrUIrxeTFkFKs7h9QQJy5S9GlmuT1oQMEtB8DD5Oj/5Lexe9jMfh6+1hrmf4Oo5j6kIQR6XQ
fjlDo2nQNFCd6KDtflS78gHe2n7Y926xdzyUQD85x3qfb+x+RWzvq8nx6AKaq6oWUfJy0NyxoCY4
vF/1Y3ounoxTe/IP8138ZJ6ks3K+PUV1CTUjDJsO6A1N19AO0o3FFCUJopsGwvAAzfqo30nPxVN9
1vfj7lfrDYfe6z2cIzycLvb1Dim2jclq4j+/nCzUGlCpmq4a1C0uJ8uD3sJqR40O4dm8q5jseO+f
zTPeHaf+xO3waH00PgohhmIPAXIvkbv9in9Jf2sv9hMmKWfnjPKKK99bZ2NjZV7X+cZPW8aHoQzk
YW5YGXiyYegF4E0bmPXYp+9xKO/rXUZTPd+RVgFOorYTb62NCEBXPwDctKLznAUXuoiDFmX5WBOA
RoQjTgiqu9LBvlP3wwkjsSfpm/Qtum+f/RJAwE5/8Z/1g3qP1Io7PBSfipf6Dm3IXbfb2C5Xv0nA
OQW1in/gjfr6Pd88TEMlw8ClAT9Cb+3j9NQ+Sz/bP4z7+hkbEs9+Tl5yr3pGZG7c5T/kn/bGkijL
qwG1LF3VsJzFUs5SCW2X26UkjkugFCSvPZTn+uzf0XxzHUINoq5PqPnvN8Lr8gUGplRD/oKHpGpg
xrgUSws7dHgR7YsOGAHs7Zf0VGzcQtePEw1xLUhlZJKMZS32fzk1gPH4DYg+TtpHYqxFIQl5pkMS
hsmPLs2BaGgd4fz2d1yuo/h8kBhx1FWhidiv6/zmM8apjUYxFgxubhblgX6Rcq6MMjy8fxS4KADO
ZTIzx1xs4Cgm7bXmRHdDW4iCRug38Yh976v1dSuKh7gwGtR5+F/uCWNMQjV1Yt3tSXXoLaAzgBDw
eLw9l+VOYBSw2agNQuuAgqGKQPZmxaKWMm7Xlppr1vMISsOHWAebaEej3HARA69ebo+38oUcVo3X
CTpoKu6ul+PBJTIGOq+aq6RKd6glp/+IYOb46/Yo19sPlok4xw7kBrJ98SvezGouQOzTbdVoI5vq
c2RY2rEzquaTD13vBbmuEdMrm0LV7VHFb38b2Gy4LcDcdcCExHxjmanDCnSCHu0KXuQKRieIq+98
QZnO+3L6Z6j/F3zb/lcNN/HXf+H43fzXocv//rONivz/A/Nvi6/6vzOV0N5Yen+LP/Av8Vb5D1mD
JbIV+GIm7Ib/5imp8n8MQp5GcoFCIWwhtsa/NCVL/g+Rgxcz2ecrg4A/9C9NyXD+Q67qEM74wqgY
chjfQby93CfUIwgdmmUSHQn7PE8WaZSmxRGa9NDwzTHqMOVC2vSuNYPws4N26sZ1f/mOFmNZ5KQq
PoZQ5xC9Wpzv2AjSpG0xoEJ1Rv8JzrsxhdaR7g7IyLbo3OQFEEeh2AdePnl880Ve/tn6b3kfq4Ob
JrB/pBYhui+OoawHbZwHUIQrysr3OcKlx9qpNFcHUOTWGUO3tp/doWI8bhzFBanm33nbRBhYBjq/
QESINxFgHDoYmqYaeh0ap0haTtIxLsrhaRxKriKYoGhkTXR0dkFiqWcV7i5wPLBfW7/j8h367+8g
4hFaWQV+0OXvoARSWlUK+6ClAPwFlF14R1O6PbETScfmqvidOSp8W1tG9L6IEkhYZjA8mDRMN5KL
xSPj9acQb6H6QCbRRMZ7+VMI7XWGs0wERVaKH+G1mkgoY3p4NuWwS3edFGYv0tDY4UHSq+K7g/bd
71aLAnPX1QE2FJY81Q9myPULcj3B7Of2Zln7ZJb9SkGhLMtBWySuYKKUZgK041U2ikS63I/enM3T
nuaU4dW4Uh5RaK7vtbTOD00FCgX/iOZp40esfC+Rf/F2gWYvYsTlIgEwM8AO27EX6vX4XEWl7mpz
nT5FXSOdrbSy3MnAlWE3BXXygJxTRx5t5v2f9EFs9/ZvuQ4T3FyAqXRTAzoM6fXyp5BcoP3YBImX
I0jyN0zo5DDGVntsg9o/3h7q8hXwz9Z4M5SxmDXwGz+oDDDHqlw1IHQtqburJN//YWTTBABCsQ63
B1yZm1hdIjTFECiHInK8OZ4tjJ1WTVokalqFnkKRdsfAbAq01ZG7vD2UOOn/cyu/zg3XYF4cFg9s
LoXFULmRqZLcooZTgWHBdkfDyXI2aOynlg7aFOIDoqAbYy6SrP8eFMU5nqJQlrXFgsbSBKAtwOTN
zNIM2FsyvVDxDr0sldofegXlzijH/MApcPZ11WoqjwT6kkMiWy8J0Kuj0sb0YlRAI5+pZjfFxmG7
Xn+igCWuQANuI0X/y/UnWKVVhIicBwdGPeZVabso1Q0oZaH0fnv9r/cW7yLIYPQVBO3LXISdgmg3
CCKBMD9Anr+kD+bzwz4FkCncGTGX97HEufEYDylhTXZIMq3X+tibrZWNBe4OphN7id6GBy4B44jh
7Xg2S9nxbk9tbRVFTZe5ccnyaLhcxS6pCaVFkHp271gYhALL1eIwPYzQjrdSxOttbMO/FFUhmLqU
iRYXGoY/uEKEFUc0oQK7zyAs3RX9MBrgW3EQjIcSvpbdBdqTUtTTQ4f66GOAIoDrN0D4qkzpvkbI
hb5U0TR8Sxu19LCAG00PZoG2cdOs/VTgnLRE+BgqEexyWayB5AxV48TzS6U4DC3kYOSO0gMxDhcL
s5UhF6vDxgKtfQtTZoF481OmXmacc5L5SpFPCcY6RQOanK4y3juTFT4BEZZ+vv/DvxnMXhzvCj11
ytdd4oVOq99Hdv8hDdFOk+bR3jg94ol0Gb0IXnSX2FwKZQlnscUQJ0sUn795WhFTOGscHdn22d7o
kKzEq8thFnfNYJQYrdp14gEySe/CShKuCEF0UgJZ8WwthqVYWQWsBLuTvpaGjx5RhA+eMEpLwjs5
TKoPSEH5bjEg1mQMk/Vye8HXgoipq9yHcO4p6y2S4d6KwJwIy1+wwcmJygGSwa1t/tGFTvF1GFT/
dHu8lccSC2KYBnxTWxB9F3sYmbQW1Tsl8Wajsn626An8mnqrxKJjbA3eio0zfGuhHb3kILU/2K3e
jedQiZALS1HwoEyu+vKfQz8jJGyC1mg2Lpi19XCIBeLIUCfWF9tiCBy2WthnsLba4Q/8fHAONopK
+kKMTe5zcyo28oiVM80TlnY7EZU20PIp3w2tZg3WmHkYzcQZNBmujUi1kq+txf9qY/TBIU9tutKL
fbfY/jQ88YnX6dTz12JfJqGiDFPWZl7CpqOCNCFyN6rFQUYC+NlQIlsgIwBYa/j2FIGlbGyDlaDC
8KQPr9FMX74dMCytsiaj66raOWo4jly7WVkm+1SbxvfHLwWkBTtOoXTAhXIZNCFcomfUDtzIViG5
AIebe/yGrF2G59xWH2/tY2pYVtJsUHWbHvnlWFbnm0Vn0ux38MLZ2SgZHZJUR8yXrAF+EzqjXTcY
75+gQbJrwc+HLobw9uWgvdbM4DxgWoZ1F35sfOyao2Ge7rtErg+3T6/Y/YtdQ3+BtRTNSpOq6uVQ
iW0EyqCCEEcYUTuPij7sfDQHXODHmDKS4bgR6sznOUx+v39gQwwo+irUVq+36+ATyiGPmsH4LQXi
+C3HpvKo8fbZYQyleshCJZ/TssFw5vbQKxGBBwK6LJp4/+hCY+XtizrVdZyVojLwJN1Ba6gKfiO4
ax46YRIeF9qw8fRZG47RqGMQDXjGL5YYdxbyE/SPXNxZw8cApvXXZJ7LL1WYpx+R+FM3VnZ1PEdW
6XmT1HPFX06vMqVKU6UBC8YRaHjOZbVrdB6VQT/D7M/ajTzwegeBjeN4yAwmvqf4OW8ekbFlBH2I
MrA3AzUUmW9716J24s2p3B2lsH7B2uaPPDSqjWV9Ffu43LoMLCA/jqoiBbJszUU4RAnWHMhg7KFh
6mOs8Nx2VmnQaW/Nfoc4h/Oh0MY898aAs72zbSlCP7CRpuS+tMzxbMW8//aNIYf3qjyCHavBiv+d
Fj7S0yiyO1+sWHOeaRCjPIpSm9kgvAV7HY5YDsRvRFfhZRqcZtzrSppLbhRo8g8FRxp7D9vM9pTS
CfSNvbvy/BA6dNSh4RaiNrHETtRoyar5DOSqauV0j+Zy6VETR4sAXTo3oai/x1kJJ3RZxkprijX+
P1gYEGPSg5pWwH+TbLpHLsH0JFX6V9vwf1UvecU+Lb6JSTWZVjAXEHFzsRnUaIijwQGhVs6hCjd+
Vj8WCvjABOPEE7QmE+iPGe/a1NEhfA7dcepG6BuJ6WzU066vIxBrukE56VVNaZlVgmae9BDhd89U
BgsxuAw+YzEH56wv9Y2bb+2TmKoogzJlCGjLFxcCeGkLMTzwcMUC+K1MWn3Xa/gERElkoDQKLv+z
0Ywyjk1V0P8lSSECDwPOaq5pzvadWbUVDJBMRr3esA5xkBVbtbXrW4zKLmVUgUWhq2xpl2e0h5QU
4jJM9zbmsxSVmrgY5dUPpVHagJ4hRiZZvfUiWAkMlFFZFd7kaL8sG4UB+psQfPzAq9Rp/NxizIdG
gyafEhldE+FMl3wbbA7knFlbX19E8OU2fDv0IsKbkjyMUpgQ7uIhPqe2BuYWJuTh9j2ytqr07njl
CSkYMrXLVQ10FQXEhgAUYdV4Nuak3sOr6D3bDw1oa6g8jyO94duDrtT+HLa0QJ1Z5DoAtS5HVedw
ThUwpV4PW/yDOgXlCU9aLEURnfro9BHJo3jkJzmCBEkx4vRAhry15cWGWS4wsYc6EfAZGSjk5Y9w
Sp8URvwI/NOEaKtwpQnS+smEYPxBmA5+tWr0xw2izbmF7nAuUqN4GJJcujNpgz4aYMC31KGuH8DA
NBQKGjy96Skt71kFPzG1tqgc8SQvvWas83vJsYR8im3hd1q2D22cZcc2GrDSpTjrbnwYkecs10TX
qOlqaJjSXBXn4c1F2Clj0COvx31kVvjLkWEfMscxHpwan4hZUsf7YkJZdx8oafyzQQXuMZ8bCxNR
GH1UGEpt42JeC4HQ83lxgIQUbcTL36NghNRXoKaxlYumk9J3AzgG+4sdGFvhZXXl2ZWv9UmAJIvd
QK6XaZM8chAgjZ7wrdS/2wqCQVxkMGpwYfNhMgzaScGv5snvR/X77aVfizQInNsKmnqGor4iXN6s
vKJFpQmdgPCmU/5DyvSXBsn101gPHQY3YXzGVRvZb9iXf94eeC3OGKhVkFwKGNRS2S6bw9EaZpY4
lcvhmIPZubd86uC3RxHLt9xYNOLA9okWnb1Ew5kFvSpbaWjQlLnsRXI+7MMG4pRTWMEnrc6zjRLH
2udEd4qnscnO4T6/3DjS3ChRnzHeHKnTnTKAvmt6dGrsooCkBHsXHpMJbv6lRhvniKA5ahy3Z7wW
WUEl4X4m05W2l+s6JqgkxaEUeUqBJ2avWj/hX8nP5hD91qRIOVWm9vv2iGtbiKsKzDiVQ8YVa/Jm
C4WS5dsBaYAHI2XA68U3ebdOFuQ8ukNfnRDpJVVS7A9NhrzgxmzXDioILKYL+Mqmw345dmTZOVKj
SeTZcZ65XVZooEbr8ARWRN+ICWtb6e1Qi4sxz9MRN8ws8iSERGBzwVDrNUxtW7TrDw0tuI2tu/oh
hY4Z1EGgnEv8MoUXKXKEHZuf8iquZ9t+LH0VmbkRj9Eokf1dNqXD8fa3XFtPQVmwMDg02EKLQKw3
TTP4KpNEr1yo4eJIgWqFhkIDKuO3h1oLAARYoisofRxFFuuZdHHi8IiiUUjZ7aAisHvAHy32bo+y
gHiKHgl3LRB9HnGEOWoDlzskaZOq1VlCLBqj+m5Sa/9AA5uGmhRV5Sm1g4dejuvvimWXHy29UA5O
VbbITczdUW2q6sSTcHC1vtS8RFLoV6l+5OpaNnigM8qNYLz2yekL0rC3sHYBOnX5Wy1k3ZMWu2Vv
RhoHtiHKRGVtaF4tR2gMlgUO9pmp/bGxQiKpXcRIAQwzhTqqwjlaJL3wo4o8qevIywBBP6hq91Vr
o/nL5EtABid2uNJV6alWwgRXtvaMbOewIX+5Mm9a12AHdEgbAJEW163UtGnQ5qidqHB3PF2GJoaY
THRyNEmHxmVFR3kuxo3FXku4KNyoVN3ALJjKkqKDtoERhDW5RwdR8quMFoUJOxZ1PEqymFOkfXKY
FT17VNq2f5KUfJh2M15BmKz6NNFuf4SVc8dvQeKRSiuxbJkHdbqajVmgB16OyvcBvfHp2eoDzdW0
qd/oXIkNv/zcBjANimN0DFFkvNxkXZrBXgQk7lHulivk/Nvwuwb5VfGEesYxD8LklxSm8V0ZIlLH
21hFJ+j2bNe+N3VBvhyvPcRIxWq8uTFQ7QvasStCjzaUjqRAoZ0Hs0MCL1B+V9jk4R7Vd4fbY66E
b0plzFtA6dQrqIYyki3HYULnBmmBoxYH/Rl7LPuMjWd66jAR/nJ7vJVbEa6TLEP94moEAHc5R2vE
STo3csYD0OAFRZQfuPglEJfNX12pjw/JjDfO7TFXdhGXhcDa8atBX4h1f7OujiGN8ZjTX+E2nvaV
ji5KqskAsEcj+XB7qKvlJHeRufHpdhuQDJZDVfTcZpL6xIslvRPJWnOUC8JlrksSFAe52pja9Wll
r3IzKbwVX9Wf1cu5KXKqQqdLYNPrXXOmNIERkCacrpAicp6jRJnOrWw5HjLy+anAGOcrho2ZV2VZ
unGAVqZOU1vFOYFeEc3HRbRqBgNFrpaiVSHP5V6HcOph0TbQwSrq7HB7ma8uSTFr1QCvK3pEqr04
KXFF2Aqw0wAk6SP3rpjZZO6nstTC9wag14GAf4iBQCeLSb/ZOkGLZbIit5I7+QkGLTQi9r7Sox06
IYR2e07XVzJ5DruU/YnCukX58XKsQlbabqJ16+pdXR7xAYB5MdTRI+C48FfV0MiN1Vi/H+VxxGot
b591hD6/I9JjHIKmVw9W7oy7MoiCE4T0/HuVW/VDUkjFr76vu419fnWMxW/lMURXnM4Q+riXv9VB
7sBB/1JyfbwV7mBshz9nlH2+K0kAL6406vp7gQSkh3uQtLFOV6dZDK3JdCKJ1KRKix1vZFWP0SQN
DLlFdB3WsPqpkRzjgD/f1l24ss0AHPIaw8vRpt+3+Prj7KCChQgXndUpuOtSjCmpukdfbn/4tVHo
br329iyRLVyu5ewPhZ5rOGfYvlqcnbnq7ruy3GrRr4xC04mGDAh3zs5SnXkuu3iWrAnSfleZpwnl
pB3yhen53XOBWkjtitwd5PmyYhE5uGvYFhKXTtDap7yS4oPd5/VGzrGyBUiryJIBudOUXkoZS53U
UcnCZysaouwchK126A07deuyU94bACiMA2EUXQ8A++Tklx/HhKecURkyXKGD5I26Fn1NoOBTjMuC
v26v3dWZgm9H5Y8ISppBC20x1KCXcpMGA0PVsXJXKzr+KYkR8hhXzD1KIuHz5BufMrSx3NsDXy2n
yImF9jxJP4daX9yPIJgBg8UACAa4zc9p7geuXna2h6KWvbE/VobCbRHKJMtKwXEJPYP+EmByoTiu
IY/gZtq+KGkMTtZ958TJ5N2e18qC0u+jEQiMz0aeaBEpetOsEGEdHMzkcnx2qtge72sfKI/wJbX+
7PKm/GoESbzv9DTYYiGtzZTiEZRDGcDNFXYk8bW8zJTEd+vW/hH5lC6zIMPXzgev8v5pCkYvZU5e
j1fPxlmL9YEABTB0VM1u1yDw5lKqCz/qCHNi0DlimaljBPA18Mt4I1tYmyW66IBCKAmSqIh//+Z+
jIxeip3edNAF5/Gf1ZblaX0LKVUJt2B9VwHMlEn3SVvp9NOndxYvR6z2QoSbfMdtBkc5j/Lc33XI
vG1MSIT0izRANJuAoMIcI+cwzMUo9qgEAwBl28WYJr9DDjLYQ6LJnwBtqacA8cT33maMx3tfhsxO
sq8uAXoGCIO6qFWIxMjxIsjTxCirqdLJKUpj455Zmxqge8BydI2vAXPJEGE1hxu8i42lc9eiFXGK
ad6muwLHONXVB9weT7e35ivCfbmcDu8DPhtXKA/Ny/3R4d7NReFYrtVSCtr1yA+gPzWlildMQf8x
U9Dc2cXpNLtTpdn1zsd86k5yMCJESkr3HBM1T7ORo8+3f9fKtqWg4ABlIh+g7bkItT2qsQ3zt7nY
QzhlXPG9GwT9dJzscX5591hgAsS6QzqAULR41hmF7qPMFTj07pDkbArNcrM889HjzdTD7aFWAh7A
KR6PJB98siVrCWNsP8ha33brps8OYYziLTFcgWUm44MYanX/BSnJDzjnFb9uj7yyoIzMraUSBESs
XXznQo1Le2KSc9zil9H71akE+4uLQF9t7SmxYIs9JUjwIAMYj3fAItFIYhiniKVwRDOwlpXeKOca
4YdjMujK2bThDuOC7qPaDSZTteLpgEdl/v57DMcOIhGJDnW0Jc41npWQ9qeCjcEEDKqfB/0uzRHX
MfJe/3Z7adc+KnAaanSkeCbA7culDQZnaKcI5TF4fNJzH022cHI2Dr6OxD2KswZprYomUJwk7wYq
U+lE7AYGjyKOyZIrUyPCRcW4thEgL39lszUcA42RabfMG6Wutf3DW54KK8AhEKQi+L+5Ryrdqaag
a20eHvjAo6bjnxCA+2kOg7Px5a6joPDbEZVcwi2AxsWjYACoN9Ius904A1BYRFbuGkOtIw1amA/t
1G+9iK9nxnhwvUWo4cGzRLF1ZpGglyZZbjs0v2rfTk+oaj6Plb5FJlwbiJoKYHuaYFBMFqG2IN8z
2tJAeh5kzAkv1BlpLll2K2vrIlkdidzr9bDLdBkuP1Y+ORpWT4oJQEZRkWk2jBPageN+yGvpeHvz
rw3FnUW2b/FcdJYd2Fgp40lJazyA+5RkDyw/cMcev/sWdcv3D8WDVFwI3MfUby5nBS9L1ERL09Vw
4sP5XA/3WKw2wBpU03v3UHALyMaQ2CCLWWZJpVRRcp5T0zUQF5R2aNAqp1LNi+duMoaft8da2e+i
3kZfX0wLiNrltDrZR+QQuqVb9tY3oLTjcx8oWLNLeInwRjc2ovP1Kw20KNg/5iUamMZib6QW8mm5
MpiuYzW+F8tIMcdWGr231kTg51P9g9TiZC0mhRixNlF+Nik/0LqEPi7QJ3Vz9uO2OAEPpI9xexWv
SrOLARfT0vW84TuyD5UEHTgMS2yPIserl4f+FGHT4eFUWW6spTixlxcdYZfrBaYOdyvsyMtPN4++
P9YOa9nlmfmIqzsUdZyOT/YYRoeUOuq+mkfrDCNJP2f5NHy5Pee1nQNXk7qHkKlANOpyeNLADh9g
RLQlDLKQDEzSfaG32QFBwP4EBlh5L8CKNUYHABwuuEa4KsvIjCk1sJOJA4i86vfYbyVzJ1WDcWdn
dvHuwp4YTNDITSgSMLwWOwiFGTnRGiY35kjuSUMw4jRTTNhwKvFG83tt73AmMOgD8ys4rot1tLoh
C+fKdAc5aiEhwTfiwdC4corjFxc4DkMVQo7v/3hsHnHxcO9QKb0ctA2kvrFjTkiFvemJPhFmSWPQ
8Lda2fdtLL8/epL9USWhmUhZZvnK1W1is4qAs1u2WXlA37MCBalLZ0cuwo1897rmzbejloVqhMVL
Ezjz5dxyrUqpi7JRTF1yxn2PmKWOZvDs3yFZGDxZViV9xnTB8GTAG6dRqVusu0z9OJFhbEx7Ldyx
efg5wOBsHhWXP4V8NfH7XmPa5RTTrTUGF7crbeN1tLaD8Bt+RUCStjiLkyFVDb5gdW9gqhrYLhkV
uuih1qOcOPUHfAt6F98Ea+PqvX53CrQjnWG6NDw+l/gFHW04YP8muXw5Zkc9VkGsD6N5mGPaNTh9
DW6A/uHZCZOtYLsWeEQmYQH1A5+47PcitzenNYJermGjrZvAJdbJHCPqNnSYe4TMqTImGwF+7UOS
otLwJVcz2WCXH7LQJylrtAnZBW0KDgg9S3sLC7MNcpaIKsuI/naURdTxQWpHdTRT4svlzpukpt+1
vTPvo6DfgvisDUV5HhABDw3hZX05oUGrZHuOFIMyuQYiTPbnPVLRdFJLI/Jux5prACHrBbuZrJP4
hpCF2L9vXu/zmKYBgqqGW5shGp3jmKj2LjB8+1uiRXl8jlHTOGadgjX8BPYv2vWJNXy3BQXy9i9Z
+4q03aDcC60AngiXPyTKcVZSFEqohgaFom9b6zHM7Pnr7VHW7mXxRKRvCmCap+nlKCH3SgK93nT7
AdrhjuBuPMK2w0JpaAdMYrAi7n6i/5zm+3j2m7te0pMtjLwYY7mTeBcIXj8s+ytjQu7FFKXyxHRT
R8rxCx7ng2n1SHADvyqPDYqlvw0zB8R5e+prRxOM0D+qBiCTFwusoXfbBthZ8o1nmZhbd3slxFJp
Z/XaeChVX9oSE1gbEYAaCGOZ+xP4x+Vi54U6RiYS+25eyOZLI0vybiiI44He+V4bwQDdmOLaHhIA
Y1hlBsHndbO/2cyS1PtdHbV83RH7IkwaiqfBGf0ftxdy7Xgi8WiSYYNk5hteTqtKAwzWNe5LoI1o
nOmB7fVplsHGTpxPt4daW0EqlogiKlCIeDhfDqWpRab1A4HcDH2IuTgLQMeVUKIuwfJj7TNt3IkL
sTHxWFUQGP2fARfXVaGGygQbzXBbnBTvFbtycDzTs73ZIXNVVRVq186QHGSlsR8xlPuB+5fpmY4f
7M0WZ5Xbs1/7NdzPFOJB0VBsXco7mTUy245JsjVXefUjAiuLd15dSiiFSkb2C6+gGe8+M0igYCVK
JrGLo+yh1CLcDrELLMfTNLfNu5EtNHhA9hAqxBsUNa7Lj1I0WqdgmGy6qB/O3thSC21r82EaMfu5
vQAr+/lipMUBqmJd9c2akRRJ+VrWSX4cZ8ncSFVWtjOD8EQR7WAmtLhtlMmfZdTHSchqIz3p9cRz
M/UHtwnwcrs9n9WhwDaqcI3Jopc6fbORF33XyXzPHLOJhC7LXZlUn2Zt3LIfXjk4BHhaKwghEhGW
+dcQOwUEeioCVq23h3RQrYMM5O2EepGOmUQcv/+ZBxKHFgdxjta6vvhSXSzZpZYReQYL+k3UWNp+
UnL5FMY2pnX4kCWfLTkEf397QVenCZMM7TVSYwifl1tRGZzWGnOe00Yx2w8gW6YXyhMkl8nsP+m1
MW+cyJXrk3YjrXtR0RGm5ZfjxRX+HTo63e6oxAM1lmL2jLpDi4cTke+xKsiOdTDZj0OEXn2IEsrG
+CtX58X4YoO9CfBx37XlTEB0B12fT2qC926TqvZdWwPt10CU740JB4Lbi7zymqatC7eC1wlth+Wb
wZYD3Dlw+HXjoilPISJW+6SQwRPgb3Zq/CY9awqelkWXqxvnf226vIl4xxNquADEv38z3Sku69Qi
rLiQxcMjNxG6i12k7aOpqJ/mpKtOHWw09/Z01w4pzxMKZvQ/+diL8AaAI+GS5pDGNoVBkoXMbdM8
fiCQvlvNhEhKiUTAc6hVkM5fzi+b6lTrJ+qesxnASO6Ndj+h5XPoUY/eWMq1k/J2qEWUm3pT6Y3U
Mt1iZiltHKJOqeIru6nUtZ3BQ+hwexWvifACBsBivV6nVEEXFSArCKWG2h3ppe9Lv6rB1O/sync6
FyuWrNzLdWN1+3jq+/tCkyB/JVMUCBPf2pMivf4aOWPy1Ded+aQNkvXt9o9buVfYUbJGGZhaDRJ2
l+tua1OF/6BiYQPkdw915v81BFW1UcZY2UfcKNzerwUoyvWXg+hy1ZXW0FlYzUDy8w0pPo5JibZE
ZG3xltcW+2KsRckkwgLK6XxEhsyptlBjrWdLcSUzn/5SQ6f5FVVjqzzDFcDADWh98t0cGuzWyqBK
MKULTcneWXQWLA8PaXvXlpJZv/uSFXJE9IEoUXP3LWOI5UgydnAOcoGx1N4NUj3u0zpSPDxU7Y1E
9frjklhwGcF5oqDDc/9y3aVuxjgGIym3lwz1aYjN+Vw6WHXf3kLXQZEC8//h7Lx2pUbatn1ElpzD
rtvuXglYMMA7sGORxjm7nI7+u4pf+rXay2oLRjPsjER1lSs84Q4EDDLRlzHKJjJV7MFIViUjRyU+
O7tzU98TiFHSyYt5gfvYVB/7aTKw8NbsP4UQkTmRvBF50ZWli7g5Wd0AUYUmnhVEA49Ar+m4buft
fF6GIv/ju5Ch6JNx85OwkVdcr2XURrg7Fq0VOF5VvMmTTMXhUpQnkpfPt9fz9WlhJJIJyVly5aDX
I0kY9owCC1/NUwYw00JKLvVEtLNmHERhr18V/n5CI8IFgpVX/AG1rkGPF5EZOFGV3WE3/IWrbDg7
c5YR7Of4XbX5EWnh9fV7NeZWPLddFOQ9esacLGUMVBfnK1D37SmdURlN86k8mOPeIXgxx+32XGc8
IGnjMF6r1OHq6O05Jvk/ONW7s+KBlkV2Us6tSN3aOatRRRaI/nHKsQhvEbjGY82v83W+U2w3vtze
JLvjUaaB3EZIC8XuepNMU2GPCDMhoKpmqAUsvXt2dZSM2pLiZWz1RyWD3UNOR5JyDOElGOzr8cRQ
FiklUnZK7pZn1ULmL0qW+R1E8+Sk68LFfMcuLnpnZAePx95MJX+TcIvm16ukxO76bOozD2/cfIjv
umwmBVWG6q6b1e5eW5Qvtxd2pwwGeZVuOa81Nwp50PVM227UW4DlVqAnSnQP0qZ+iKxhBYo9oU1l
FSKM+rj1ebuV765R/Ys511HVb2/K4FUlT8aW+mebe5uXdOk0B5OAoXEwsbYyBzNnV7Hue7Qo7hcl
P0L47F05lL0JwWimkxts5iwab0poZuMV3nPyVxfi92A3S9hF9bfby7s7NRaYQpBUItpmR22R2qJt
KGMgLdaE6phW0FKQ+hL2XDzWmh4f7J79z0mKjv0UVzfSF9efUx8JXZWKATV04c8lHhZUUIXuo93e
3BeYvJ80TOveoXbWXwwtLcJB8eKDd1i+DddlPmZM1UuWiTAH2eZKOpDQQRkoGGcgnkk8Y/4Y8ONK
XKX/0CcgXOhMrO9bqN13EHeU4eDt2l8EWdt1AUwRi242VJGLIo91rCBEh59psHa9/mHC8Ooea/fy
hyEU5ScO5gqa/Kn5rDuRuMyTMh7V5HZ3GeAGyYrzyBs3gYKd9sa8xg1lRy8Xd2WdJ1+iQvwTF6t2
vr3LdkeS1QVwVC48hs1Hh6ZKMSAiJCkH1/gQLcJ7EpiI3K/UNw7Wdm8oYnp5Sqk20iy/3l+taseL
ojKUvpjLXYqmwMkRWXde0uLotd4dSt7AYEQJ1rfk+hgDzx5XKLYRSdgpgV7975rnWRDZY/rj9gLu
PZoSf0L8Ae4Fsd/rWWGV43YrlinSvKn7pouUNwYfyoO127kMUNkB7AoaVEKUNmvXrdqgCVryQTYl
XWiLzvnizt34hL/lh0HEy8GkdtYPdSgJ5IWLRsF2M5xeTPOoKbiUFEsDFyy3nYDz6H5TsIg76n7t
jgUHBDwvQ77Sh4JrOplllbItoIFAV9adh8Eyvxvemn+6/al2XmbeZFI48nMJTNx8qqGifeg4xFOF
aAzzLCwjfm9rcQ5CU6ydgUqxm4Ja9JQHaL3TwRfcu1mk1ZEsyvIZ6eVeb5TeyvWmX4gLJtXJzlNm
dm/wpMQIxlWGj0VeoKvgZH3mx9xLD1WGQyvs9Px/t5dgb7HloWAXIaOE2sr1j5jraHG7mYh5ULC/
O7V62jxkLhwTQAhNf3C37G1aKbv6/4p7lEmvB6MvrU9qVJLu5B6hVkZrwZ+saTh3YhzzwMJ3eDnI
sHbn92JIuQVeFH/mZBndYcElyDPH4b7XyjkctMR9F2npkUjm7m6C24eUrUN+uoVlGnOtJkVLyjhj
jpyeSLnaC+/nEFq56yg+de78UzQ73WfFnrSD0GtvbOQMXNkf4sHc4nlpcEwYCnMd1GWqPXkekimx
rpUnvFKNkNLmFIq4/JbGTXHwSffWl83D00SbleKafL9fru86rCPlWTwPOke9OGmCiUdhmJd6Xtbw
z7cqnHKYYb/ZyPbmDqpMpE9Wm2q0XQ8/KwdT3tIu+gu8F+tgUnv71NSorROue8jHbnJjhdI2gni1
HZRcrsHYj+Yznm7wFxcVVvDsfL89sR08B2xXRG8MKN50brdFnhnkcFZIgAy1reRbwbV3n2Aj/zhH
evXdo1b7cYGfFyg1fLMUo9f35RLPKNGk/QGsbKcExC/hOpQVfzn5zXWQeqMu7I6QzyVj8JVOWZ6a
GvT62mlfmmZtqMzb6WNrdvF9FYHp9NRSZZPZDSXOHMGwuKAfauHyeXuF5MWwiQK5IiEjwEECW7fl
oUW1ZYlo4vnOFSRXMF5wAlWNcdGOiRnGGW4aipRHatw7D/nVoJvbqilQQYwo8UqqzniqHb2/RADP
D56Bvb0mQTw40fD1qWpdH6AywpRrmlI7SBv9s3BS67IOwAQsNXvSIrV6f3shd8JpWWaShXAGpMRz
PdqCzwsMOc0O1KjWfDWNsTAu7eltqo3lXaw2cxhnk+obCfW/KSrT59vD790WlsUGADIE1WOLBba8
DP/qjOHbFEXLqE97X3TSjj5NqsvfDAUKAsQ4ccs2cViR/OpNidFt6mS+Q1e9Csn623cYiB8F57uf
EFIJVSfvNy3zelGtKG9KJEhpZU8p/Zwq1t+1YtICdPuKwG7wjfuLqb0Yb7MxUXNs+gmx+gAT8eK8
Qj45UV1cQ09xj7o2u1OjcS61l2g4brMf113SuaeoF8TofzxSqyhmH/9vvP2Kqh3fWGb6x0qkyBxQ
UIOIxzUEY0ZuoRcPil1StEsGKv6wup1TKVLdbyNc3L0s+mMS9WYoOfkXQ7W9lwqmBNBhnWw/1YQI
+rYa/zyDpWgNl4rIQFZGNge870etyzhQgaF4PTLkniv8PNLwytZj9WIlBIBF40WPdbo233Rv7teD
7bJ35kkUCKap9SJMunnN+iha+gQVdox58frwsxy8hTGO3q+yNpUwqzjvtjEqZ0WJi0Bz0yNJgL1D
jwkHvTCeUuR4Nm9KbSKTTIAnbzhRLb7XNOWEU7tr/DOvaRYdPBW7s5VEI1YbIYstNhLmaFFZ0txX
7/Gzd6JJvFtR2gySAeUqO00x1qN08eQ0mv1mteajfs1eIEa3gHI3bSuKQps9RTdQq4TFda55SYlN
71R9EWqm/KNZ0XDWJz5uPmK33ZV9f3Dh7eYT9DcJW6TDMPDz6+08O7hGdzNAIU8T64/RnIczxfj6
zq1H765FSu0JP9rOl6UOoKkwPiirNEcdjb1HU1od8KX55vaWF2QoPbz4hd4ydax3bREhlBljitUe
7Om9e4mOJxKwUs4Cdun1XIsMlZBMBY5uqf1/ZtFr56RpMn8uzCGkUnFEud+d1e+HBHQk/ZrtFq4K
N40GwJG92WWndab7ZK/LUellb+vKCIB6G7xugsHrSSlxj8u6IPFt9Xg2TsrQLW+6AsHL84IiWur3
vR43IQcd4VVSZC0OhFPMfwFmlE50VDOptsm622ayaATjgIJDbhBpa/yvykvjj9NUPSi1UwQ1nvJ4
jojmrLq14Zu4NN8ZjYgOoPB73/flb9hemmrWpnkPeDNdaDQra9I9aX2p3+VCy30VPPzd7Sd17wNz
Qzkw2qApvSIr22LGMCymbGzW9XRXW4N+52FV8M/tUfZuQkoNSPvCsmGczQmdEsqXNB2tYFqb9Ec0
tGbpu2Uxpr43Rvi53x5t7ypyMaBGtoEiG53d6+2kCWdYqpX4VTGyDpKp5ekPTToVyclNDIyYBkzd
0Z6zhyz2B/SkveD2+LuzJW5Ap5TLACHD6/HNbhoLpe8oLViTe27KfrlbgSzBZping7xFLtw2P2Bb
SjYRshgAyq6HyqfFrlb6N8FqqWXsa/ngnRxlqYIBKGeIbT18pqU8olDsjvq7O6zTY3m1adoKuaJS
dm9zu6jvazv/WEM6u6hoMjwqExqCVcxJ/fNFpQhHIViCPrj/rmdamySjv4tjST2LN12srp+0ET92
CKeHl+zeoZABLfV3Q3qZbz+gDsstdhAbK7qsPteNmr+ZtDo+OHp721RmbEChAAe52xmNRWcKlIWt
IKl14z+r6qsp6NCivyxpZQbQCtOHAdk10ELFkcnh3g7lqgVjz38cvM1jbYpYTyx4b8EskvG+Twrd
j1iNh7iLj9RH9oeCwUAEhLzW1hHM01pgeyiJBcjIleHiDN/6ORpDdBGOjJ53RiKfxEEKKX9e4u0l
000z9lI5cE9HpOYJqZjoYZxcq/BNWxiXP96NyLDTAYcITPFwe8X0sTbOWIPYwbDEaTCYmoJSq7u8
SXKyy9tD7bwIDAXEiS1Cr21LxbVN+FBGRo0kroXyK8P8wTd0PfkqutYBU1se4VN3HmNaXvL+RPiW
sEpu2xfJgaNNearaXCla7VbKu6lU1I9N5BVYbEx9Mz1kaVO459ntTEiLq1P4yjwt/96e884B/G2Q
RCUchAgZ2PVvcIvYIFim8iNMO/s0YvEY9rA0f90eZW/DUNiH3UlhhZbC5r3vVrJX5A+tYCkX7wk2
hve1yLIfjVJOB0d9byRYQpQdSJW5wjZrWtRej/vgbAaul3R3htvaz1VMYGOrh7Juu0PxIGBoDeKQ
fun10i0qxeUZeljgjM0a4nye3OcCIrdw4vQgVtn5SrJN4SEdzzkArHU9lG13AjIp5kKjkc7nJC2c
S+pQ1Lj9lXb2I7EYNz8NLKn5s8niTOGCKpGPDRkyJtJN7YbLtJDhzDnWJONU/vCU/rsZ5da9sKI/
xxiCcsH9gAIH3BKiies5dq5TRDWFVmRO+uYd/klI83piCnVtOgpb9pYT/RHZ2MJHS9sCk3iKBktb
aTWlna7due0owjbOzYPl3B/FhKaLQTewjM1yRm0+NDR0TeKCurojQNGfXGh0f77hJbRdCu9BByAp
vF623BtwYGvprsQ4r52VdFzJ9Uf1zehk325vj539bsOC4crnsUYzfzOfSu3qAQka6vC9ab5Vq0W/
m5ckPeU2/c7bQ+3tRIT9EClALJ0QZDNUWVV0dnriygoXXd+IG8PXIiW5UxLnX0MpEtPHbEW968SM
zrDVE93eHn9vqqgMwrbkZpaN6utFJeKChVURq0MKVi/wOT/VZk0hMzHW5fPtofZ2CWNgyQpriFri
plyqRlVelugHBGbb9VJ/Hm9is/X04mBKe0v6chz9ekp5o08trDgO99KLLw6+l/fr4rbQHbPi3Drr
cBnLxgoTpY78eeqPfD92V1RmPsCVqUJv75Yha+xp6HkB1qkqnnTsLf5xVEw5rEj7eHtB90bCW1MG
lRBRXmnXzetKDyXVaceJPL/DGtf7kPTk7KjnHvkh70TnzAfNECJLCQaU3/bFAz57M8aOPZ0/5CeK
n54w1QdrUPNvMfCGB6TOyrfWbIx/ceBpUdDN9WhXWNt2WA9oosiQ1QyWLDf8ZKBFMlbRcOeBOwhu
L6W8cjc5j3xuZJ0FAUi26GZ+htZ0qwFtsh1mUps8EsMlRU78MTGc6NwNVvOMiLzyn6fmR0WenVjM
5rGjTQTMCh7yZuhO15tRSRI6nbkOr7Gm/VNhSe7zRhghQpvdQZi5N1WCPiobkpEGoOd6qkpqDwtu
uhzDXLfuR2R+fH2OuqAy4l52GnW/HqouTJNBhLcXee8CgOlIT0SKtiHEez3yCDmhXTl6AeO1J2+e
k9JXvao9uL33hiGylZU7ym+vpL3a0szSspFd+Lw0v9VYLlyaQlsOApW9E0EEIbVZ6VUwo+vJdAms
kjhCnGw12+e6zK1L05fKxWmUCvy21ZyySKkPDsTuzHiO2Kco97zy3Roao9fNlJnRIyyCSYeKPq7e
z9tfaW9iPEaIvyH2TnVu+5VqJfHoKyExo6s0YOpp8FHs7E9E672fFmXjizoVB3f2zszk4yfxv7Dw
Xwn5ooCt1uqiwIWwhJDWSGrz2M3pfIDT3h9GAoxJAMAYbuaWJrHSKgXVe+wKlF/NYhWftMY56q3v
jkIPGSQ41wkIhuutkZQGLYocGr/T2MqdHStL5rdCmAc7cOedQ9BbWvlRYwNctpmMWY61mgmacpaT
mW8rTfkemYaDfr3xUIDPejd041d1xvIB7OFRtWbn6UHgkc6S1K9Hl3AzRa0BIlFGsVRii73Hqm+R
lzVze/Y7bTadg82xOxiyvJLkxRu07bO2qFZ3ZiqbPuRUz2o0OKFulTSPVdHUc3h7++8Oxmry9aDt
EgFef7yxj+PFsHMnqNvmF5dj+w9+pLgerOlRGrC3TaC2Mh8CWmBDm5HMXqnQSYjobpRtd0agZFr9
ZW2Wow7nHg6BmxAZDVkKl/IL11PSrKlgqgxUO5Eaqh0als2iJ09jU/VhujjjXVHD6AuKaTWC1k5x
YZzHWH8ekes/p5Tr41M3Fe3gi6lYjyKL3V0MxJjaChYwVBk2Pw79f2UVEH903teveZeIh2qYGuG3
s4jOLIrrIVaDOp3fGmqenuy8bNqDIHznCQYHw4Pxu7gLAf76N9RZCwE+70BgkA28KadSADNqVD/r
7PncTfph1L1zx4LRR04FvCb1sm3UraVWJAwKHVRzE/e+HmrlsliiO9lsvv8hIjif9Djt/2Jnk7xL
cBox/SsJDjWze0cpARvmvb181icMbj2tEF9LUpu/OLHUqanMuZi7AaG6XtAOAHSBqDTXg45etx/p
kfNfrhdldRFtp5rn20d27yCh2wvPVbrrAFK4Hm3ERSOLY7ZQAnA7fy7cBhFrs3WWv6BwkHoi0QCw
iF2yvRsEqjAKuRT8sbV553Sa+6NF9ee/27PZ24xIIkja8++69GY28WB7XRRx26nUiB8Rt9eeI1iC
pyTVReVPc3qUL+3deCb1RlmJoIizlb/C3Tn2ABOiieB19tkogddl+SDOooqOVMl3h6K2Q4hNY5RK
wfWXomU9aphrQOxWcCTrByO/68Z2DGs3OUI57d0rNK7//1CbM210plN3rYfWmwF3YbDpX9jz8GXA
dBOh59nzp1Vbw8TsBr/MnOagh7K3JQHxIZEGTpCrd5NW10Nm6RZtsMDsTet9DhvlzLUyHMSDe8tJ
VkbQREmTTyivmZdZWUE2PWVgLvIl7u6WaMGUHejiEyrj0/n2rtx9ROAaS4Ld7+R28+myuAZL38Z2
0KuIrZ70doreeXRx5zuaROI/ZaBffhrbmIt6jiktv7XXGEMVHDfq1rcXW/sC2n++6FU7/ZwGU6kP
fuDeikN3BygA74l8avO9e0hOhWbInoBZNp+WGvwHAOC/ANRgQ09BDRiUzBaN6xWPkyZycw1Svei0
KHTM/luttspdrK1/c4VKyiRhJOgkSufXIxGfz9akA5tEmhiDC7vs0D4oVA0P05zi1YFYwO5OonCn
aWhukaPJ//9iJ+ljNTdaLhXprDb56lE0vMsKVf+YR4V9AOHZe/ukEgp1BLQJUF29HkqFc5EMpUTQ
wDQNdfLfAC+a/v3cuc+TM80Pip0on27vXvl3btJ7Ul5AV4QxQHe2BUptqRITsg3HsRuSp9lqHJ/b
tan81uvVoOnHI8Dc7oBEJWRRv9Ejm/WMsF5wy3pG7Q7bdaRBNO9766DGPPYGnhm1cdQ72l3U35rI
bAw57vWiIp2jeItK8y3G4PBtYQzWJ00pxXlcjQI1lDZVTwNyeEeh5e6hezHs5lKwIL4OODlxyU6q
furSoqFH1hxx/vYXk+cJJAwNj21PoDRsRU+kxENF1kH6aWkL5TTUp0+wXtLxRKKIMvrtHbN3IKSO
tvY7geNCuV7QvMv7EQAQ3czEtN/2S2mE8WQ6b3LXTQ+iz71FBCYKY4BYibbtZqhYxXVkpjMVWCLN
E79UgXj5qCgcJm17m4QiF1ZMxLHwhDYDLa1QKq2E/t6PNf4ftT2s50ib2iac9Yq+R+G5oSfa4d/b
S7n3EjvAYzF3BUtFunq9lAK4T5yTaEEzc6JL5g7Dt7XLgGkkqfFoGYp9toFUnFCb76DFmt7BfbOj
Gg48ilBKapZSPNmm46i72RVZOlB3fRIWqY1WP1sJBn4+fuxaF9iGsD8CI1JW3yTDmf0J1PzkN8I1
q5M9WmnnWwvtbV9R9fLgBd/7JEDVuZlkyIcP3fXaIKfNdy5k7FUXxhOo7/hMKp0H3qBWmb86rRYg
HVQfLMnuqCA8+IfLECjq9ajw8cdJDISYmaHKSmNt/MryOXtE5XF9W6eU5SBiHumP7gHzuX41qYen
SgrkZh/QocJ1CuG9IAEXdkbKrT/1VZc8IxHjnBIQxl88kHxPFc8eZhGqTdQQpf9zezS6bm/IvQMn
SUpsCoBZ5jZU0J3EHnHhYdHHJLqQOaBjpxpHSeX+KJD0ERqmzLrlQylzAcBXkHXb05rdG/pUPNmZ
pRzcU/KG3b5sUvWGPURbHeTH9aecM8UwOpkteFPRU42x7Us25/NlyvT1fhBO7dcR+vh21qiX26u4
I4UlG+lQrchUAPJtk1hHaMNqNrnLqLl41l1FPUVFuXxGNH4SoQIvXFzy3NAbf7Tc6QkT1ByhN/nB
y9l6NlstOwLn7u1rEieSaiIY6nub0KKOWgQgeschiomW78as6imQMBcbF71B//YBOMR8h2TpkQbR
3rgkhFRLKWzT/N+cYvyENSNepRdCVIrsrdL0RZDFvfI277P+B2IrwnlWk9j8m/nKHENXqexIP8nr
j0+UlVr9xHynKPKsN/rgOO91DA3V9/rc6s/5MnRhb7XGQXKz8x5DA+DCAporabxy578IFs2mWzKY
Z8irO1r2rtA5vtpalj/7Tvnfao3VwXA77weWBySnmGhoUj74erglr/OWmhT7TBj2c7F0UTBDP/1q
R5WxnJbRMx+RtdE+epW0lF+VIxHqvelSqPlNR2Cb/86MXkx3KbpY0QvTlS3aqPGVEYEDP6ew+nXt
hCejK3f9eXC2ZH64Odbk4sAEpAaa9epsdeWCNEs3OMHcN8nnvh31izPl8TMcHftnmovSX+yhqf3U
Ur4bizEE6PfrB9fkztXCbwCyg+IvGPBtF7y3MywY5oVKqFOtl85uUCGAtXYXrQ5u3jYEPcjrTnnO
uzI7uNV2oi8SOXr9UuUBeu9mY4vSsoFTM/RSpsuHdmjcz/Bb3Xtt9dz/DpZa/l2vlhqENZ0O2cfZ
4mhKgwJIggxKMHpN9paIwPsVddKHoSyU1fM7xxnMT2nMz/ErNevrMKW3hMhiXybcbJ3eHK27PD6v
fxAfnroB7+S2gWwrIilFniLNGzlLgQ3OUD5RRDYOQo+9YaiVSWAI/+JfcH2sWqsu1Tpli2lRktTB
ktZA6NpiLf65vcB7x4fFBfYFyID8chNsWKLOBs9AqwwMWB6fNJG1H9Vej/yBNAXBl/jD7fF25wXf
BWkHDK+5Hq/npRl5tbgu4XTqLtW/gA7Un44tjiAvu7OScCgQyMxpq4jdN5WpLg7yTuW6Tm/NOqP1
gSx30CrO8B4di6MTsfPEIFhgcgypb4Ce2JyI2qX1l2WzEzSTUIqTihhHdTasZIhPySrK+FJrINpD
U02T/91ez92RKVKTyTryj83jZjeutXg9WYOr5NnHxYzijzwNbEy9sXnmS41yYa0sBzfA3uVDu0dq
ytAOfFUpbOe6MFNuOyhfdjtfYnde0jOFgT7QMkNpz2lqJL+SLvWSUxWhc3Bw9+1dQFS7KGmBIAfw
tllue9UqdL+plZu91tJuUqv4i1fl3uKbc3vEstnbS5SuAAGBnMVTYXNCes8ShGsEUkOR5GecN3M/
spf2qYqj7ytZ/MHS7n1QFL8oMBMk0X/avKeuMU06bV0XzqvxtEZGd1cJ9Z21VO3FWwCxd6I9wn/u
D0mCizwAkf+WyBIVil1SFMRKCMkxEE5TCzt+cBdEGwFI1nZWPmKYZP2xVD6JlQTtSpo8UK7NztUL
Fxe4RKW1ZFCTKJVECRUrHu7jNfO+25ibnLCJOhR62fuaL0bdhsU2CsMInNGNUJZeffZQBTvPpbp8
XSqzUU8EOZPuC6FTvLBT+62iC/PcIuMYaMO02og1AXu0E9X4xDL2/8RZvbzFU2B4vn2o9y5J9Lak
8RHugLzu15ekoSxxXwOKD5I5Xi+1V0VvezE3l9uj7J0iZLzlOXZ5ZbYpULdEam7R+wkwRADRXFbm
Sc1tNSBaG85/PhTsDKqKtNWoh8uv8iJI01RMm7yBmFTzRnyllcz0M8peFwSp0oPzs7d2gBQk1hF9
01dGGqVNOFblLvylrMjPuFMp50J3xoPNu7d2kpD1G7oJhkD+ihcTmrMcb2xDltbK5ReQvPhO79av
1H+PQCV7A5E4Ej/p0mx4a7rXqJpoiha8mtLRMItyYzqZFRpPeUxc/8cfCc8i2Am06siStv2zas2z
YpRgxxqS6CMC+Xmog0M/QV38iwucaI7IhiUkR9nqG5h6bsJpB0y/pmmETL3IzzXl9O8rcvJ//lZQ
TXNBxdF4oDWw+VLxiIrABLGXAMdpLhTzk9BJUTnoM+2ozLtXyyLTk7wciV5BGOd6V5DxJFqeNU5Q
ZGp90fRWOaW4TYbLGAu/orB8mnOnDXt3XPxoiaHXlVp7Sda58hNVLPd9ZRUHmJqd+45GF6amUhGc
pu/mOVncquj0iumrIm2DgYJZMNUaobFupydrEkcKtLvjoQkCZ8eGLL2NW3my8UtrAWgkk6KAINWs
NVy62fi8GJFxFyWdfhDA7hwQ6DRUFfA1h7W99csQvYEU4kgApEzN9CvL6vh+IhIIcXZsDyA9v7s6
m9ifcpEpK8GazHk3i5lPRQRsjydL0erRPtUDS/tW0bq+PrX01N9nuWL/l+p9JwKF6zTyV4Jq1F/Q
sGrhD2bz6C8WqWGAfQpU5Kl3mg+EwZoTJmtXqn5veetzM4FyPDWrPn7KYEVU/hoXMN7h7ySdXxDG
J6fSVKq3WSEVSFRVDLofx7iG/Ky1WbX8uEDX4pwQz8cQcNuR6l3bdu+LtRG/9LkrFH9obPTNlqVS
25PaDfVyMpI2fz+ttWguyOsZapg1va4Edld2/2SZbv1Y29r+kJSx96FLom4NeuTHjhoJ8nRcr67s
22lkpeAg+FOGKS/uVFMgRmJpI7AEV2/+7dsFA53UGi6tZVUXz0Grs/EIbIcs0ngO1Y+3b7/XG1eO
zutECCSFVzZPlMABKWpyeXb7KH4ze83Q+ySe1hvbGnvzNCW6+/MvRgRbhCcYYsa8wNfzzRf2jeZA
Yna5kN/aoD9Oi23Uz5qTNGHfDO7BTfg6zKOiSo6CoiwzpXxxPV7tWYm+jLT2Buze0DRJhrOhu8Op
xiqA5Flbzhk8qoNlfX08GZS2EILj0H2BZ1wP6uVZXBrceoHd28XnYU11qo6j9TYCO3zwJsubfLt/
pLE2JUbKxmA/r4eKM6FMS0RqmXAYT2WqRO/iTLUOqvN7++TlKPJXvNil6WLMaWVTJ2+w2H4o2ko8
IeVEztcXqBYb6CH9zWej8QSgD+YNz+b1gJGrFcrEDU/yOgxhra/FCWj5fCmyDsQnrNf7DGPKP44F
pDY9MEwJf5ONoetBYXMaFhwfmlFD0n+wzTTyRTSWz1N7SE/Z2yFIg8GyQKaUQsQmmatbMfSKxbEX
ZoV6iTm2J/QlbR+1mCOl470TgHGyFEoBUcZTfT0rMgsphAGwKx6wUK5GyzsRO0SfUGxv3tjrZPm2
Wx5R3fc2zG+WOfVR+gDbsCpdW6NbdZYyBT44XWYt7d6PhauHaAe0w6k1KvQJbt8su/OUqiK8iih0
uZubVEXfY+hd8J9tm+r3GMKOAdzF9qlcoP0Y+HFc0CmoL38zKCm5JOxSFd0cP3NwUzSRgLv0hVpD
5h++Co+4O1GU4aQs+XTKK+1ootu1hQUtqTGEdjC/ubY3ewfRGRiLeb6G1FyroM9j3MyjKjk1ZTMH
eumtB1W57RP1ezyCVsgA3J/ErtcbKMp7T13GdA2nfOjey+7SJcsn8TWPlvYBzKB7abJYfe+1dXTS
tRbNn9trvDdfpszrKBV4Xt2mTiOSSrdn5uskX52sm9+n0Mx925zuSyOZft0ebW+21Hewx+T+Bk68
Wd2G1HRNaCOFcaSbODm3yUPWVGp1bvql/UdVmiHUtKX7Eom5eBpmV/96e/zd2dIYhm8LOY4I/nq1
cQJUxq4f15AChYsUhZUHZjIUb2yhab6yiCMB1leyIvLzIhCIPhk1PHrx8ge9uNsnXBfHyIREmQ+V
drdOq/NTJmWXXgxaaC7lFCiNoodiadVHU8uTfxKwagdRwfY65DdwdhxQAEjfAj/dPJgz/Yuej7yG
ZuEtwQR24pRZWXHKYCmFt9d3dyh2EvkBqCwq9NfTXae41GvaIyFaKeKtmRTqeajU5tM4V0dMx52h
OC4cUvJLestbFOM6pJbb97h/AGe0P9hGSWow5dljmSsH67e9+1g/KiYoVPGWACbausiOcaaA2YjV
UC/sJFDUFT3AeVG+x4T1bzOkJw2/Msv+ICrYm59Nkk5oyj88m9dLaTSwgyrcx0KnV51ThCqNH9Hv
vG+zQxvCvV0KjIhzAWQCVuJ2htHAFC1NWcPRk3yP2ZkXCgOZfVfS8/iyGHnxY3UXB3FeSz9ra+Oq
iOOg0HhwF+0stNRHlTxdgDGv2BoYgQi3GxQ1HPLpsxKbyoNFDQ2R1mo5J+vYoAIJa+tg0J11Jn6V
RSSEEWGkyP//4oSupVXoahFrIemJdtHiWDkn1px+mMl8D96znduPZIoWAuAAar9bUl1ZUXTX7FwL
I611Q5c/Lq6GEHVa6kvYGo148lwkEzHnqIJaYL7xp4dTCm3AG8TgXN4Dm8NpKPWsKlalhR1WJ8Fc
xsm/sVd0wRKv6/3toV7fs5LvTNIlnSaoW2yuvbTssg5fES0swSCdnLIQD0LV14em8Rrf6Prh0+3x
Xq+spmJaABac+0CyVK4/out28AkRTw9nmGB+p07jXe8MPwzR5M+WVjePSu9pDypf2l+bqghuj/56
C/2WuyTahJxPuXvzqulREcW1OU4havHVo5Im/5VWGz87fa6eb4+0M0+iE9SpqHLgALZVqVpssbiL
y1U0d/oc1jgJfkCQf7mPrYqC9zL0j3WM0aWiZ3VgZpN3UK74Tc54mRDR++KuRayFnQpOdYs+ES09
+L4al9DO9cS4GHaUqz4Zn46auR0nb3qKEd4J1y79h9to/XSW3cDslKpD9r4gdSrfdZhzZn6ix15z
GqwUex9JNVkeB2L15lHY5UANC/Gq9L7os6jz29al0pU7IroU5VQ1B5/u9ZVDc4JeMB0s5ka34nrj
0AdvtXioOf2RW1/Mzp1DrVHl4lE3KeIm5TaMavvX7c+4PyonUJfyiq/8jcquQONaZdS0FPoFnt10
GRYxv/WWavivm0nby7FKvt0edGeXgi92pQYoytoUJq6nak9K5S04LIRWEUHtySfj3rGqOZx71z7Y
prtDObTSXGQIVSqX10MB6jM6e3DUMO0b89KAej5xBysndCXLgw+47RvKHUn0TE7COEBxNkMhvFxW
dZKrYWm7+clIs+ViR27qq4prv/MiTwnttHukft+Ff76cxHNEdyDqXvNBJ0zVlgaEX1ihc3rCyKm4
aImDx5tmxQfHbud95rTxQMsniv7N1peh4UYHJpMRgUCmuQdI92VZve5cVvQ6cnVu74Zu6B5mAyS8
X3VZewJkORzMd+dK58STvYODJy/aXrGpE9sQKTu2j4rldSZK8ZCOWfKjA/z1VLeIvRw8zDsDSlUV
KewLFAhg/PUmMtw41o22XUJhzvXHuM6ocMdxdZ9iDBcqpKAH470+lJLb+H+cfdeO5DbX7RMJUA63
ChU6TE8OviEmmZQoSqJIipKe/l+aD+dgSl3oQhsG7IuxzSJFbm7uvQIaSshc0Cvd+2/wGPU4NN3d
Ko1reu90qQFwLSAQZGCxOvTtPH1cVOJ/fHkbPd+/SHY277wEeQ86l1vE/yv9CI0OUtZjWQ2gRcVW
2IIhvdN9Zt3Y3YNM8qPrN5xZ5NxoCD4/oogF6DJhcfE58fy8HDfgSOqWETemH6nsHdccDVpet3c1
b9mNI3plYS+G2h1ROpuw4T2iQZY2AtA1qFa2NEqf3DGwh5UMQ+EFq76RgVydHwBFLvjam8DYDhUC
zkog2YCv6fVh8xVwa/EriXCfWCayGyfj+VB4TyLIbTpxYDPvs2c7xDTSahkrg7yvWFAoelx99j4c
EufVcRXQCGwXwLlxDAFRvvxokNCoYzWuAPmRsS0ElDoPvUrDPKkd5/3L+/J5prGhMBBrcOY3YYvd
bTHUkEgEXw1DJb45D3bSuZOM4uDNDYoh2I/50sErD9I5oL8vr/ddhfiQG0LDFpUfIGDAwrucqjVi
7eFwrSp3reVZd3P8mU1JkKNY5L3pfd0VSJLUqWsH8w6X6HrQIFCWE+AGbUFndDxuRIdrHxmAdm/L
azcA9y4apRB6HgkU0ysxrBaSLcL9hOYIul5eesuo7fl5ST3cm3jSIiigZLrbuvEUExGspKtoFHQF
hC1/2XjI7ppJq6qfgvU9W/QthbXnYWgbE5nllr9u+eXlcrttQmSL5K7iDqGbK7Sfx860PC68NWW9
uQPKZfEPmWK3DGafh3koYUB2H18blDY0cC9HXoFmpKLz+6pvWYTM1fPOQ5POR8fAGnFFovTu5Y19
bXXxvESsR8qwIVovx2ubjvTaC/sqEjatajfhBaTB6ipdVXhqRv4F1cxbLfdrc0RREfTyTSITgfdy
TI6kHSmf21ekn/2iSSQDzojhMLlzU9A+jV8d/HBy/hpvFydslKisr72+msOhzn05JI/9orujmw7x
jdzk6tRQ5IJnAy5OvA0up9Y7XA1E2b4KZTjlEAFFEaEbnCcOuQyoFWevr+Bhanj+QKQXiQg4Qpfj
Lb1qGd4oWMqZ01PK+98T72FKPEKqcjRRdmMlr52LP6gCWEMgb95HXOXHY8BT01VQPos+U3T8iyyp
67KHH1ippJc8RmrkBW8CceNW2SZy+dRCkw6a/ZgMFN/QWricaAh+c9uCp1MxwtQTOOnLQywmfqPK
9AxggDj71zBAhFwOQ4chWLwl6iq09WuoO2taBuGoHlJC3xE4Fd+xRLCKAQ5djBRkLNZgtUNr7AO8
5TTS+jm8QU28tqPQH0LqB+oQpPZ3X3hMB2hn6QSK8+tiK9loWa0K3uauXO0hZfpWzfLqeBlSBBCi
t1LpbgcrE8PeFPSbavRT/ku4U/J18H3rFtOiBM9Z3U8/Xw5B10fEowU3+FZY3IWguFEaz3R82lmq
MB9R26tMTeTBCxcK0Hl6i8Z+5e6CzFC0ldUgHIJn7uU31ksI6G8cdpUnUr+EJ3JapGvWnYdB6hv7
6Vp03cqkuEzQLIIC8uVQqelnSJGk+Hgpyx5Du9hSdn3ygShhHyAAhpi3GIDfXl7QK6NCeQttKSit
bnJOuwWdUIxM5inoK6jmqnM/T85JTEDK9kj4C9PHXtGgW3Vj0O0A7g7oJmIB4cI/Haq98mMDYG6z
Zq2stJdMqGiE5JF34a9oCkwJWxV7xyKf/jGuuVfWa2+ckitThpQTCk64TfCi36tbKugRrTaAmJln
iSk6CYaAzSgE0v2Jf0zi0Svq0L9l/viM0oVbGjpEeHIHm6bts4XuOlTW4mBIS2CEh7hCJ2WFTLCc
oh/IjcMz1QFZKgEruScxAzJ8vzSafM16Wg/lHDvOjbtnvwbbr9miIwSmAAGEsdvlZltCtDsF99PN
d3I5N8qYah1lU0V6VOinQdWU9OIWAWsflzEocm+4pKJyA0jAXjsE6rBOxHhLyoSx7jNWu/uyjDfZ
4PvN9WcUAJCA2EUJ9RlIzyMZamCTIJDAEcGD7zjhN5FlqiQBNed5nNqDCoYo13Xd33dTeiNA7QPG
NjqU8LcacbjpDWwL/9ejNDAmglN8mJXUDOsD64K7gLrT3WBRrH755F4bCRkR6jYAImzUl8uR5rEP
LMQo0nLAq8fmUYeSVJ6mUn5zu7W7Aee4OhiwOBtj+g+daTeYzCK7rj6Q7dHKVRGSeCwsOqNNEfjr
8vHlmV3bJxvn9v8Ntru/VbaaxTFAlI96GAB5TsdjApjM8T+Msr0G0RxBWrRvKXTxEnhk2hC34NAc
/FpFJ5bq5P3Lo1xdOABC0KHGPYH9f7lwiR3guQrcfAmhQ/GOWPoJeDhzWODSe2M+z0pd29bb5DGB
7cED9FkrCgoXid8MAaiqQKmiIBq0/8iwywpcIuZ+GJlXSAIVbejSwjZznNK3SJRei17/8xv+4DmA
bULNdJcR2EGKOlXA50Mxsr6bfe7lrifjM4SuF9h5Ouudo0N74+bcJwUYFNkXuB4AsCOk71nTOm5C
5tYNglk8mFK4o7JF0yGSEuKPRwdP2hsf9dqASKG35iIKp1BmuPyoYLSQmkPyCR1oAqqTBIkUy+2X
6Ro7d17Ds/LVmwijAUYFKVCkWntNhom2Q2PCDCrC2utPySCmOxYu8SFB1n5jLa/sV9ic4ZYC+Xvj
k+ym1pGpzTqbpiXxbVd6weDmEuXogwzB5/sPs0Kqiio+SE+Aau5WcY7xCmgnzKqR9swG+mMAGeCd
p/AQenmkK1cCKMxQuIGKFKxR9kmObpzJgxcMZAPGNn63TP74Bf3gushY1H3EMza+78hKC5dagpq3
pTeGvxLP4DKNU4l2CWTo9qAqf6J13XlAOsmFNB8Dvqh7m/Jbmdy1UdBjR+0DtyvqrbtIw+BTlMwz
4lkmwGKWoZN983k23LgIrm19wNBw3sDe3ZBFlx9tiOHLO0KCpdSjFR/0KNi5ps1UhMqkJw9tu+L1
nw4I0K1DAfY05DouxzMwG03WCE3XVk3mKNJ4+CWjwX8L9Xef5QA980M8pd0jiY380iWK3rJgefbM
26LLpo65sVpx+J6VmWubxSjyZiWI9i492GgkBZGm/QFYuftpZEN3aDxqVamHOJxhbqN0BePD7ANa
uQI62VmdfK4zOt3YVNcOaoJnNUwEtrfQMzkEguae7tYMiq9rcAB3ZsnTgERniW7gjYN6JVnE0QEm
Fm5x6PPtYaMhddMGMhRZuUooDCDKDdm7hZnUyyMamTdDo4LKyGj+8fKnv7rygDoB47y1/YHmuPz2
iLFBqkCtLtue1Z8a6bMThKqGJ8lofMSrqLd5MPubd/rg0py6Ufep1nBvB+J/WlHadU3/w40EuYWf
ubIeOGgoaAIbhJtnX9loadgaQ2RWpqPX5xrrdloVBmQLipyDp/s6H+Hwenh5Oa58cMRluI1sxc2t
gnO5GtEgOeXo5JcgU654KQRQY4+iCabC83rjvrkSL1E4AbIjhmcM9v/2U/5KYm0EpLoncL/Z2hkr
eG8D8xCrARRqrguNJ8I5brtPoRRtJVYoWb480SuBDNsM7EnEMTxK992rnirdxBnLSoAVg9MIT3e8
Ey27EViuLSduOkh6bHIyeBNczjGc4jUgHHcqCPLfu6ijnyj24D0sU2+RoK6ETICtNojgpoCLJO1y
JFlLOncCazgBtVb0EpI1PbRVi2RVm6+3bE4vr9+18UCHx+WNZyZYqLt71a2lGN1AZcCpaAFGOv+o
FJVHR/ZdMbTtrTbyn+7e3695bBBYv27dP4j0o+i0m5+aKMdHGrPSdKw71KyeIMicqEL6/nC3KGc9
MZlO+QhryXyz/M1rSOY+tgG2bWZVfDJR/Auien4xxyigw4fvtfYP//uBQEehZg2Dv32i4RvgUrOs
zUCprANsZxq/G0XY5gAtkurltb+2qxCp/v9Qu7VocWsq0WEo27ri3HiJQMMuqN9GEJy4cUivHBPk
+Uh3QRlEr3cfhRhlprHQ9yhlyOkxXDu0e1env3FMrmwmvI+gFgmRAchz7XUzKOC+eoBZKDReHXzX
bk1pnlDlVUNowVnSafzvyyu4Lxtv4QbYhz/FNhcwiN3jD13XlcQxRKoIXHc/eSlqUQlpH52hXr4u
KP29gaSCzru1bm/M9MqnQ4aGEt8fdA4oRZfHFPpxws9shJlu/gUp80WeoZH+JqRS3KhAXZ3jJrCE
ATezwG3R/4qvbFlQNvUpKSdI6/wG+QLyasxxOwkNadl8XSLqv0lGh5xHqcfDy+t7dZowF95ocUCY
7Ikum9FNkEAJBAl+43+WCzBGSxqRNs/66RaJ6NpYiHsb8ALKx8DxXs6zb5JgiecYkSEVfg5X1PSu
4fwuXUFtev2sUHTZXoHoJyNVuxwJtgwz3pkDge5ZLZ0KpR7AEs0kelMwPtXLjSvq2lsbgIfNJQS6
PptO0+V4blTDlDhlpLRTj1JlJiL9LfYbA/ev1M2dlYPOQ+LPq5YtnFlEWHSdGm5s2CsBAL9hg1uA
nr4V4S9/AyM0BAmsw5w9iD9B91l+kmq81b29kuygso/WMAp3f3h9l6Pg4nT6GGrIMLQRblOlgvVg
1UWbTLdXhpAQig6Op7zXeqQiDKBggj2KcgYyzr3Kouv3nNehS8rVG6NvkWvjj42lH1+9ay4G2X3F
rGHdOngYZA4UAd0Eh83vGT0Iae2/Lw/1TALqfxPa+LXQbYfS4S68cCUITwKzxTUqfppEt598n6/f
PSeu7xZn5kdpg+Yz9Zu5ALBuYHcqHXuRaxcQ+Gla+lvbZ5vc7tpGioCaCcq/QILvWxuOZYEJV4+U
hnnNEYXb+QCrvD4nksi8lbc0VK7to01BDK/TrT+/f6+kizdFsBbAcD5lhOcjiEYmR3Fsnc7ok6Vv
5wk1qjcATqhbGcqVMATYHlJ2nBTUa571kLtwzsDPcMqUhIAjQfL+Qy1bCessvoQ3kq9rY23dcUiH
b2iTfb3PcZLW2kDDs731+kJx6aIIXMvKeqI+v7ylrn3Av4fanX8PlPq0V9YpWSeCsp0zc4AQ6XTI
HKOLDs+zG+NdnxqiOC6NLc/bZcxeJomV0eJA/0aiP0688Jdfz1+EZ+LPL8/s2stvK3ahR7DZyT1D
lk8Jo9rz8cWWrF++rwGkQPPAHb8bCSHi2Y/9D9uDHQq+Lcshl5GcoXQS5tIFJlahfoTqYyjLl3/T
tdXeYK6owAUgp+4txAOinTZxXKdUSQbiFviG05OER1veQdXhDLKuea1D+xYxkg3Jg3cmXvp7eMfS
DtJxl95BGZxr5NAJbLbMNFRwwXqzZpH4D8EQdQ7IDqF0izrS7vPWhqCN4DVY87QTp0YY+MikYL3U
mwv2y2t5bScl4PbgTAI7/KzViWScc9sgFoIqTj61Tf8VsJXs4CX0v+xZIC9BiUDvDZnWLup6WbOK
Op6dcp395OsysXdjONqyrv1blOXt/7QPp8BUAEIPLBAQp9uc/8rploTxYcmwP/jsq3LgocqJM99a
uWu7EAVgEJKwcOkztXg8LlfUd3AGw3gZj6my9gtAgSR3Ws0PlIMm/fKXujorVIJBvABUGMLAl7Ny
3MQsdpNiNLx3yzlp5DuzNIChvzzM8w2BJwwwBAAygcL1rKLirlAj7JyGVhGL+y/tCNhwMXRL/46z
dVA38qYrgyFfAv0JlxH+sd8Ts/ZnmG/2tFo9sRaBzrKjC+e6Ykp8eyPR39LOy00BTTIYLgCSsamr
7yEiA0QGwLsIcaZskPwAZ40eu8G6Kod7pDkzoHdPnoxMlK9RmM05CRZ741Q//4D4BRtlBsyVP1y2
yw8IqxOfWZk5pTfb9n7WwrtrOkjkv/z9nm/LbZSNWLsx2p+x2YNJL6oZWwrEDRWF59TiG2RD26Zi
cnA+Ol5X++XLI179iMhIoXS8IUH2JSqyDLBj4pqiADVm52atCRQgZFgxdDZefaVjcn8NtU3+r5Nt
Fmr7LBxpNfa8LXXU6YeB4MHk05i8f3lWV79WDIF6bBof2e+ufABDAT9tmKGVmlPYT3tKfXBpdktJ
99raoZ+0xfqtHLJnMxkZZl3MIOXa12N2ZNHwkwo6HeoEttAvz+fqSIgcwN4jx3wGtRhJsAbBTChY
mjU9xx5x33dDLfrcrVG8ff1YwPdvRFzcmrjDLj+Tl9aNO2vHKWXsmpIBSndSi5qrGHi+VzfJoKey
PTfxjSACsJd7DEUwsMXRbCuCiNNKA3oaPQmbqWi+BZW5tiNwIQPK+6c0sfd8cWNLvd74rAIRVVda
zd4mXycPL6/d1VFQ0N4q/IBJ78mnfarrNGEjq0gWa9jHWfnIx3S9McqVKLHhRlFXRmF5o4ZefqFp
zphFS7+u0N+nDxoeOofAsUklhWiPgCHFb189KzA/UL5C1w/kiz0yF4hz7sUyYkC1hPYJpjn0Dcyc
gxux7/nDZiMjwbsC3LkNubUrt4aOQ2UwZnXVeyQozBhMRQyUMBj2jfPWb2hd1cicb1wsV5byYtBd
oKBcSDqxpMaOgDv2Oq/21CllzqoOJM3TYdY3GJBXdgi0k8G0wFWGBvTepcNYX/k+RUQXSgUFPmV2
hpIjLV/+YlfqKpvO3mbSAR06bPndFmn6TWgC+trV6q4OdmOqijkZSdUjkhRx4/jnqevoUYMPeocv
Dt9sn9vq5R9xJWiB7o13RwJN1c3T9HKbZv+zxKO8WqKBle3aT8dUO+QIlebs6+uHwssacRh3MwAM
u8/YKjTdwAhoKuKK8TzMTp2v3rAWakzTG9t0q7XtUpHNpgsVTvBK0S/c/vyvWww0Pl/0rIU9xpQu
dwmuzXewG+FHjZv0Sbpb2WHq2xo5noBewsvTvLJbMTbgQPgLFkf7rwph3MSjkeCVQ524Cta53/yx
vCKQuMD9wd5SAL32Bf8eb5e1SkrEEoUYDxRhVaSN7YuUhuO9b4L2xqP4yulHTWcDngDMiFTOv1zW
1ArttkHWVP7K3O+zQFt/DtvmnazDpMtb1P/+wctOHF9e0KsTxOMQzUBEnWe0WTP2fdRAbKOSEdCS
+PfaEyAi3l0mDbsxwWtDIX5uKkXoM+MJdTlBV20PEZnh29naloQ29WffGeVxhLTyjaGurSXyHvCs
URIHMmuLQX9t0X4U7ajQY6zg59CBGyv7A3VhfMKWKXxaLe+PMegJN1Kua3vz70G3+f81aKKjwIHx
B85F4g53saZeMdRtf9cbU9+lk36t7A1O+obg2d5SoMyDrH85Xsgg4sMJaytQ8x6FsLjPDTsi9YqP
BKzkos/SWznEtXXF/YQm+nZn4CV3OeTkL24sM1vDuLuGUwbQkD7MWyNSgnkdsbxHCDrWY/r6DitU
mcH6AXxic+bZn/qYu9TJ/AV3VKdMNY0wbHCyRD9oE/16/XEA7HJjA24CzXtnaKfpgUQkbl2BKB+d
GohUF/UcmGLoHfUfTh7k6wH9AiDkOerSN2ScEqnqqh1r+hTRrj0DPb6clim41fB/fuXi7QggKfKx
DbUU7z6baVJ0wtekqQBB694C7No/hFresvN9vv+xagEqeoDPhRvK4nJzQFFiImajTAXwuQX93xzi
1ICI3rs/5FIHNy74LQm/vIXQJoZKOp4fKDtDtPtyNOWtXVYPwF4nHRNHubbpYaDOU2S4zBM22ZPK
dAvVPE2OQTjfats8PwjAgKH0Dl3AjVa5r8EzA7tCbwYXjBMSQb5vWu7gM9F/CDOjoSMsFbCS2fju
tZsTKpQ+yl1AJEPrat8eT3mThF2aqQrPn6ngXKkjrJGdAr5xr7V9R5cN9A88gDAeEP17Sa2ZZGxy
sklUoEHCGrYxFNrhVHVZn/tx0tzAkD/PKDDaH/bHpgGAeL37lhkCWTxyKGqSQN5ZgM3KFWoOhZ8A
KiTS7r0gQXAGPOX08oJeGxdw503xH7Q3uHBdjtuNYG9qH9iToBHJ4+S2zZONYXlErfOBCV8fu8bH
hBds5ZcHfn4VQk4cPUY4MuMFAyWHy4Frd1wnLGxb0XG0Z2/i69lPjGmAum7dW84rV2eZoqgC6iTE
2feibzqYZWzU3FYKTAl0Koyn8kQJ98DN8sSllR+7TCwFn+JbiLdr00SX5H8uKbiodt81nCcfpXeH
V0PkIh8UU3CUZJ3P3eiKG1vo6lCgYoAKgviFI3K5orD+QxSt1baiaYAuGNhikTPSp1AO3Y1jeG09
ASkC9RfgSKAL9pFHNlnbOH1b8RTsSBAH1XFwph58YN/7PAWDf1z8yJQggdzyZn8eYVEp2CIsBsbr
d6/qT1w5SrD8sV9NWB+ijLmHwVUe9GZZ9BHeJ/Onl7cpnrdbUnYZZpFkbJRbVOWQu+0VkdVkFeVk
hi8CfIqmIMdbx6O5HeBRlyvmCcjBEZewggTzgqCH3SdLQ2Ufls7c+CWFxdacB3qd41w2jvzgofdB
oBIdyD631oZnAXy+hJy8bIc8AVfo39HBfV91S0h/LAlYTEWSzZnIVZ9JCVIs/E7yIUw0DE7hlWmL
pV5wk/mC1RinZrM9gS7RDchndfDP1HIpzvNEUlv62gS6MAP+TQzEoWLLBLDQuR0HfnIjLlQhBup/
rSEMPpZas+UNVCtoczTUOP9ES5SduphylXtzXadHillXvqnBydP9bPwClS+mqnCLZWUGL89ycBoF
+qUaPQCTsIRnV/VU5NBSgeyizaDKkivokj2qmoX/NtB1HYsO6tO/E7s0/MxFr59ISG1YhuESfExE
07hnB0gdoEkmvCzzpUd59EiWtP0wUQ/6ijWlyZGHGg6iKh2yX6HvqJ+AcPGt4KjbO9PoJLwfZFqz
3PrxZAsSOtOZD4H03qRL7D7w2LXBPZtX+hmvDv/dtNb2eyfq9hvEsMfvAOoMgO7U7fiPYpDHvCMq
AhSMRE783UvwbCnGJLX04I54wSjPXZ5wkY3DEdd//c5VYDUXnEzyFELbCoLXuo7bYvInIctJQv06
dyGzwPJVjM5P6XSNQf1oID6wg3Y9yyFoxzyDXMJQOMb13+oAmKXTupLWFro1QVLNQdKhvwBzTrgj
hDPghAp6RGkOdR792WOKvPEWrutyHEL9tWHOvGFqeUKLdJ7aR4mX0G+/QZ6Z1wOYB6cJsNEfrrGM
F7Kfg+DRN7SBcRdtIQYapbwzpVf34ss0ZqQvlmyd7kZF9VBC56A/T0EXh3AvIyD/DqvpPrUThViX
kmTWBdES34C2EpZnAGSEv0Okf8AigZ885rGh85eYSE7uBAb7CW5OIArYTQDAhNc48g0gepYfFpJR
97yT8S9IduGe5BlZh0oIKBdWHEpMvAoS079VWeAkuXKz0c1prNlBoYie5A2JzL8+aqq/mJvZOxsR
3h5dZ/U/6kRQv3D6LlZYE+Ii94Un2wHbFoo1TUjrpUiGNqPQ03dqdaBsmsfSCuHVh8Wduh4yxj4X
BWTT+uXdWjdrXLWWxgISYn38MLbWpDlKXe53at0O3XvAds828Dku2oHzn5OE12e+COHcs2CiP6Ae
s3yItI+qTdjMi1e0aBw8KAWAQQFWcB3+dJM6S94uHIqCAyr8UxkmUkMeIBxmWaxkDZqunHk/sMMC
pDfD18CjvujoBGiNMTHMpwHAyb6Fg+OF74g/B3AVURrow1wn1rbnyfcGaAI6SjKdgwETfRcGpk+H
IYnb/l9AkQAZHiGe4VYDXg9PxmuM2xVhy0hY4EeQ/o5CTJrndaKZfUO5t0450Db2IRm5E0K2uQd0
0Trj2HyNnBDwjdnrOouj5CRnaPWMU248V6kiaQlRH6c5DJZjP1LDc+us0W/4htJHqPzFLIBgtLe8
pRxJViGtcrb6nZ0pEuJW8O8ZiGpjDo1q0zxpmGukY97LhHnveYpiQ7HGTf1pMJ6T5UlYTxxWgd4E
XAXUiqCRNDgWwEs1675ktA2CPF3YUh+zYDJfooiSOE84Tf3TvDrIEZFVJOwglnr2DusKxY7DAg19
/2GBNpD4Pa0eJR+CkXXqfU/68MMK2DvMIrJQ92+ixvfrR51Cf/NX6xCvu4doQsbeJO7c+l8hkuen
j+k0cK9EDc95PwxsaBEQaBgDMKqCtgji2Q+KcOFNfVRA9f/O2sQ8RJZbfZIews0hGaBLe8qSXuLh
UBsmIX8l+7Xo4ibGR6wdBbeM2OpjwIhtDnAlh6qFIIn5zbzaDR5tLMS/c91HK2g7sZYIap3xHxux
tp8GZ9bkLqbgT5dDXKfvE+N6okKnTowHGBr2/8Ym6WIAu9jyCf69U1sYpJv1A9P1HB8y/J6gXE0G
97pw8QZ658ZkSvO5lU59ap0QEv4mhQoQZJyUug/COqLfFz31TTl20bqWYdsOQ+5qxf33StYde4sN
KHkR66B1ZCFcbLc3CXI9CNnXCegr7dL62TEeeCzzZgwDDS40TZL3QE04rixiZQQ59Lp25nKCuiyE
zRQfF3VoMRn5OCgKpK1bG65FAW0MG+T1aOJ7FGQnccqmNckOtSsWhE1nNqjTEfjzhVVKZa1/1cFK
v+kgalRBO5kmVW+i4FObuHZ8aKif1oASJpZ+AHQ8bsoujGE/A2lkE4AXkfrMrDMkkDK1Ih9JGe7P
xykZhAMKA/y7MwqBPzZn/3pBy9yntvXc6YsHxBSrmnYFz3tGMzMKDnEn1vQwqti2G+g1HivIvUJ4
Q2kK6MbBCm+RX10K0VAnZwA68YOjnAkyYV0I//qjbho+5CFw/M1vpKXQU8XNvNofEnZ88ohWt9Uf
Y8cdl0INkiEqQobUK23S9UDfs5XjzgsWk+HIe31waFKTSEAAx3HIe+C8bJ6syeD+k9Vp0+ebBlYA
xfJ5yFCJBHW9QPTqbE7TYB6KGR4LKHHDviopXJ8jAmgXjl5bkUYvD6DXQPZnmQh7MlMslooZsrBH
fx76+9Fp26asR9k+eBl3xElAL9wtPNvSH1ODbwjpuJS3wOwDblU0tfRRiGm1gU2XQ6KlZEZk850O
EeTy1ad2LeZ2Vl8XyKQ8Td2SAYk9JjMpTFcbNyfgRp1nuuU1itcawW3y9RczsczAoiSmQd7Mennq
Jh05eN66Pi0WhNTPmR1h9wSvnvYJSuoIuQLoK1Z6CAU8j0zo129rV+Px5IVciJxTXWclqBcmkohh
2g+LMfRXcUCbo+eldmznHxbS4rnOoUvWlkGwLE9q7sag8FCwq/OexXMIAXXdTgWq2rGPzbhO9A0F
BYf9UqLRc1v0E+HAwqPu1xVRmyIF9hrodeY4EGlzaPs5Wh7g5aTCswpZ4J/abq7nU6Q8PRypQzR+
O4ArYoEdxyiy+KMcllhypEBGkQzgd5nQPGyiLnuUYd/qx6FhocFvG0CZzf1kXcI0X8LEkV+RoMrh
SyKHnjwRkVHEQBeZu4WDasTNcD9Zf0Wx3J+1PnkkFm8ogCG0TCRn+hySVNGxxN+c+vfIqIhQW+/U
VE6Qqeyq2OEjvkuTIjtDcBBhTkcP7XkIjag6XzJ4kefzZNL+hNLP4JTQ8w/se3gxh588/N/W4wrk
B81nxx/HSuAcDAffXdLvfbwOJPc0UKEnqSh8D/BYrVUVZIRM9zbM1MdkRSG1ChObgJ3TUbgpNJHS
49OgW8fN5zj5wwLQ8LdJECBY3rSRQiRyoAT+ONfMgcwhrpap9EZS/4zmJF1wXproH9+SSBY2yeg7
hZzEL4HxCE9O7ELhbGkz9PbwoGEaTiYe8eGaFqoH7D/iHIMGzNg8QwvkSQVZPx87hT/rUhbykgOL
/S/8VuCAOaAT+74O7fxNW9G8kW2AQnTNwcd/4EMbIv+QhEaomFojT8xVFCSVHmxXnzAylbHHA1ZB
6Sxsq2yYvE8RZ8mY63ABXg7E8+4J9h/gpjptOGYFiBH+WzmDOZGDwZXpIx5d8te6anGfmTQdTrNo
7VcoD2aPzZLBpMdMwMYje/DwX8RTtqhTzZOD4oHz1IWdQQhmQXo2cDP9xeEH271LrfGfsDGDEU8G
6nwAmiKBB5ho+R0AFeRTKByhco53xHvCCXXLsB77j5hWyO4T1lEMU6fu0+wsmVd0jqcfs3h2fSS8
aiX3cT+HX5SLLBZTIYs+NUvcB6UKIgiA4L22foELB058kJklPKoRZpRnmco2yWeB71OmPRmfmkWO
Sc5NQ6HE0E9YbRd33b1rffdnF1KOexYajz/g8+X/cnoKoclFZ83jrCVuttRMbp23E8JPhaMQfm1a
qbtKgnCfFkJHUVvUWQ8h+aVuzBGHTq+5R2vvnI7+VqeyKYWIWtCqIpvdyS+CUJuk4sHkPfQ19iik
vCMi8ka1qyhQ9iXdKbNh2EG/AGrcVeQ3zh3eEw49xP0Y/2TGAYponUZR4wW9thw3zIA7ZA26TL1B
Jma6nHYq8g4KNwB4+2hz/NZLP8O4cIK40pFHnPzQq2nwVjBNEFXgAcRx3vsAQgV42VIwiJi/Paec
ePkQqNRDvgkBj/vBV/9H3Xl0x42ka/qv9Ok96sKbObd7ASSSSU9JlN3giCoWfMAFAubXzwN19Ywy
yWHe6t1sqo+aEgMIhPnMa/jdYOr0Cj1lIdyoXJfqYh2TaQ5FXlvF+1EZ+g8sHd0xSjuvFPvamdn/
Pclzwf7N3YF7wTV+lF5QpbvGMQjyy8QVBim8A1ajoTI6R9KtTPxaseYuQwNS3hRms1B2VDWgmClP
Kcq47jQBfNeEDb2nG9zvKhv7OebaTgcu5qozQiPQO/uiKRyzjMXcFSoeHQ9NlbyRQaQJlSx8YGop
h6xwmyI0+n70I9dOs/5uTqr2rkZzS4bo7wT+bUKae1BVbX0G8pWMYTMNzYBLS2B9KDKw09ST8nWX
VdvdYI0mLqi63hPWmwWVt2gevfG9aw9QSUc3s4sr0dHCDCGU24+YPA7LYWiL4PNK/HhT9KnxDWMJ
Ud2sOYpm3Klr10aTqKx3psB4/aEQbvu9sLVK7Fei2me68lUaVTziHw1EHU6SZfVup5qeVkiUKPPD
YjYj82lpeRMCmTYliiBNHoSDv8kfmLlNxCJW91srZpVeVYPAFdKdfFtF8Pcc2nG2U3toRc0DyxT3
cK4wd6iCu1FMi0cBhwLLPZKw5RhCYRjemWmdrPtJn5vnupwXFfnOHBBNzYlDFciws6ctI+Fy48Se
9qS76ncuAiNHRFHkyNZVIxPi+jNVrG7Gmpx6wLqr00YLrm2ZmfdAq40Pog30LNLVMl7SM83Imjyv
eCdsZ1FhayKNFrpoUduh71TDRyOx8yfT6u1nOcuA7nfSNhezRNcsImUjFbfJfh22YNBdlf6qhlAK
H5XOvGmrhPPcWJ45+/0mKvtx+mY1ulYx92NKW1mW/n296VUC1MrqH409yenCroOh2zGnuKy4qWu+
T9bGNMJ5Xq061Bq05C+silggZI77761eiDEslDvOIciP5tHzG3njQERoQsFKuO+bovqcI+/2nGdO
ciCS1SZUb+uC2GNwL8tp7b5MCgJK2HYBRQJhdTUVeXxU6Q17UqsJGEvjSuZVnl9YtZlSTespood4
Rc5IcwUpx1wx9VN+6eJ93kZ0nrosbqROJqDXjXkna2/BRCgbVc+L28aByRAplkCW3cb8DvUBhzya
fEVtdeUuXaaGVR9k/UwYINsnCi6eTiySzu8LgneBVRGKR2ExufrvDs3zNMzaovJhQlXDUw3TzA3b
vidnnfvZv+v7vkGfti6MD5amG9+CKpuMaJa9+UNWQfOuYMGvkdOZ6spf0taLNEkEcumOqBxTjXSa
K3zvAj/SCmnvs4W8NlyI36ewNPzZjb02mTQCtKleOJza/AuqQNXnLjDKL0OhU3oY9CV19jJpp6dB
Zc37oGioWA6BO5g7p3Xcr0k2V0waxaaV1rWlP+V2ad1MgOymSM80rLdWT6W/+1NDPDiSO3EOmI7+
1bWylpJWqlJCp6kbblwk4TQS9XK9wcN5zSIVrKC+zKBxH42hsC/NUpVfhIPQV5wNjvtMuLWwG7XO
/TB4qB3uMn0pP1O0LZ6MyllGWGaN+m7AnjUpK6zEQC5u9hl0jxEMGT7ozdNigP8OpQzmT8BDaxmh
9+KySvEmMuO0bQyip6Qmd2uHWV3UiVmDQaoc+9B5eaqHVdks1ET8Uct2ZdJvJzbWvPddZcwptTLH
/zFn3fCsYJwNofB9vGQsSTk+8lA/eg851quiZei6H/rAqRuzrJznhWP5EyD05lPuDCbVh9whgki0
hgO0qrq2j7y81KZ4tQwcqRqv4KnLftB9ihD0A9EoDJS2mwO3265Cv71s1cRRMI1Wfh9oKfqYrien
XalQo4yUnXMJTSREz4YkiIItKpzLeqyxESbNsT/JAmjQnVOSGEZc2NJje8gaVXaZVTOCsKheXup5
PpsPwvZYQ6vCxDLKpsm5p7GKvpU1Zrl/6Knvkt01rp1dWRQZq1hmRXXVWrNS+1rXZBAate7M0eiq
1oh8vDbojcy2q0JzcL3vwDt6PsuSjCYlG4G0nkFR+SIojMmKUjoniPOUWXldYbqm3VoFWf5OWYHW
hr60qNsEqWODpygtg6hc+Q1V8KHoPkxKL/Pd2NizDGUdjNk91fr0mzRRAIefU8oHWTuGDN1VuPe1
aKv0suKWf980mYILkRH8x1DmmzEcYMcNsORnwlVhNHYfYUlgXMhhLKq4W1T9oZceqeo4ewTzCVFH
DxbIDW4bVLXRKJVyuoMoSJ0ogMe8hubocq85leN1BM/WWob1MHVtaFBt/GCKScsOwVAUX4mHyAO1
pPUQKQ8oysAcrQcOJLre71JhNV9z304+jss8uVsVGbF5SSfCj6aCjCZah8G58kTZqqhOO9puASrc
TTgToNUXc+3482VDpe4r3kv2u1TzyjzquO2DMGXvVzt9MowxtMdkvE2t2UNRi+KLEaJjQoVN+I72
dSa9uM9WRz52aikfmrIluBJ+4z+yrfhIrZ+U182UkN3Dv/LN93qgafllaaYW6F/Zii2vcBV/R1PX
Q0qHZTEqJCAGaZMT2iQRhSKKWxyyyl3iK0CBmA63RUQnyrmwU2ViHCVKu+GKdJt3nB7ioRHVXHAr
QM/a9YljxJbTCYs6ljJuCd8UWwm6luPf9C010puenA2dQWTCDs40q3fOZCzfRjHK/CqQA8dgOg7m
YajdzIumzU4lahLHf9Y6x7hPOWrYwm0qy7jy5uAj4j0GddhceF+XpAPHOAXSZ4Elo/ehHHpR4Gzh
wvwTdd96YR6ggRP6uLRlF/lkjsZe96kHcLt1KZhOUdUJ9TwnLUOr98ZhC2P9i6qhfLebi854HG27
+uiko32Hxe2CW1ePHHfUpPNyAfLBpvNkiaJFYVQLUOsKsuxLL8dkOIC2TXHaCaofSw7lIuxWkKuU
7D293vt9UumxKwLnXsiRzZHNBW0bN7VnCpvEmvpOuVn7zqMR9odtdqpA1ZhAiJOdOmvopzXQh2pN
nafKlsUT5nigKVfEdw4pvpDlTSNGMk2TK4DUxfXmK0pvqHf3qTfk74S10ecc0TdncKyvoCLpINo/
De6R0kRf7LhNOlQScQGsNjDLFMudlQxzVA4cZemAc1ZilJS3CPIv62qYdpmmgv1YF+cElF8RsOMh
QENu8PRNXO0EjsLik/D4sxosd9Jf0xy03K2aY90NWTGpHeLphHZZihR2qNaMC2GQHMc78h7zHukU
SqZvtzlfwmPocYKhwqyMEh1E3ONJkabR1FmHoSdEanFDTt08dladnwHavtKhhqiN3ORGGUE8+nTq
F3ugUbHWsZ6iF0fjcGJHus51Ktbs4q++EGAf6Pw2eBzC0tM+cUZ/sqvSQMRBpYJwzNrpmraDfqbl
/goGZqOfIkQA/gZ/xa1b/Qveran5cP5c80JDz6asveq5Wbv+0UlciKcr5nW91s0f3n6112aRjoNj
gOvdDAe2n/8yKAXiCaiUX8dr1k1R48/WwQ6aZD9kjTgDInx1s4Cw2xjngDVecA40XM9WAPMitrP0
UzuC3rWUGiJaa+IGt43kYKKKuEfZcvjUWGsfVZXZnJMNfbk2WZS/PMPJ2kxNLbUmGfC+MypBxDeV
uMm0yvzrmIbNcB1JZnr9qKWcYjM9fI8XihMxY1EnGPTiicItzrKrsp/ojnA/F6XKvgKjOaeT/Bqo
gQneZPpwd0Zt9viLwoFcOZAKEYvKHm9yrwM2uWQ9jX0k+6RGR/ftFfTqeOjtuECl0VExN3jHLyso
byHha1WP1KxeLTGl8ylytNLdK4fu2Lhp77493isUVD6hA/IBbIrH2bt94l8GhJCZ6otTiTipqza7
LBdGihrTSW6WyS3u+tmS74eBfpnAwAZz5ok2rlVqqxuatvLjtKmdq3oszc9vP9erKwsJMzTaUBx3
T7XuRuFYeYKYZIyLcvlNG2GQa+g5h2+P8ups46QNYBusDEny8ctn4yxJyUyAZCtJeR5ozX1pTLSK
Sbtue675M2f5K4cSdi4ctKg5UbE9xcFnbtc5ihg9xvk0uDTHUe7pMzqUsYB56Yl03q1e36i/+pab
uQESfgjzIJZsnuqRrl1p2ISRIh5Emzx7TlF+ggO13LXGvF4uNvzbM6/58mz6OSIU6gA8NfLRJ+dg
Vs9Bny9ZE3uOLFDbdexHuwqoZfmrF+XAuiNRsbyXRVJHMzwwDTWQlLe/7Qsg1PYMyKK6AGaBQp6i
rGWv7KJYNBa27rloVq3+VWlvxDZFAVxUqbn39daPiq4a/6p2HCNDymDKEXTgAU5WFX0tSybFgAA5
1tqHUXZpDDJkCNtlwgBK2ed0wF+s4m08+Fl4z3NOvQibuEGXdFnrBoMbs/juZ25b7TzymqcVUdUu
Mtf+nHXGi3XMiBvTePNBAVJ1qqkw1wFdOYDdMFcUpnOeO9yrDLRIjtfONVgD7w5Ag3fmSHhxuW6D
gnz3EGACWntqup2PSviovjXx2PoiDIIVKiStRKCB1bkQ5bX3265vRtkABC+V1TXTpm0h4tzTqy50
tLqrD+iDGX5orbq8IJIvvwkm9+LtNftzYxwB2nhHdINBzbNR0Qc6WTqNAtkBPqeNNWhi7yV5JUWq
ANvvqpgs1NAQpf1E8a2Iuzb1PwNBFrR/VJLeZMCi6BGAsYozABYfssxI/LAy6UD+B6cJ7KgtRqQv
8ILrS+xpqcxNmthvG3HQqG7FQI1xuQ8oxmTrou7fnpPXVjcFTuD1hHPbNXx8RqdBJ2ubtDtup26J
nKXK9rOW2deI05WIXBXnaLAvFUz4BtyGG8kNDgP/czxg69a0JmvZxslkUwfWk/WB4CKdrxNcqu69
xV1l3C+Z9VVqpndX6KJ+cE3VJ2Hdr/a7dgDn/tenHDlNjm9uqgCFmm25/nJHK9l2ahBJG2N1W8fB
0LQHCiFZjAKXsfeAH5w5v1/ZaQbCHjhR4PoDkekk3qJ8YIlUn5jywsoPYy+fnMVNYx9pnP3bH/fF
NU84Bw2ePAsFN9D/JyOtdpLZqUn7oiBYHkJXz61nJPHOKRm+vAu29YPcFp/U3rKC4wlMJ8xZMPjq
4lK0+h7IDQrSlqVd+WuFtqIDYKJLPOuSjOGcDNXLdHJjhoDH5SSBEYa+5/HQ2JwHjTdZXWzRGgQQ
WwKS8LxsJxGuUnE72u6lbKYxNjPiHFsG7X3WjcMXMqRzzrovvyoOiBYYdsMx2EmnQtrlRBqpA5BA
D8BPDto8zX8EkHQeJul045kV++pYxJVk8VTgkXI8fmuSYR/IM2P5nS7DarZQ1jWKNZyXpYzfXkKv
DQWPMsAx3AAFfCqkJkanbVbf6WJ9GewdS6y6NJP6Y2l0xZnT+eVi3XYhbEsEg1GmPD2J6F1YQE4D
PuVcrkNImRaMZjakbXpm9l6wR1gzCMcbTB+WX9wHx7MHQayb7LHALqpfPg3SfdQgPOxWVQyx42Iy
vVrUg7wNDNBpXXlmS742n7witY9N3YcL93jwodGtJVt5y0mrgn1Py+QSdFB+KPu1PTPUy2v2p/Uf
9uTsf2KJk/eEaGC0wFX62Cscua9a3X1YiJxi3UtagC7kSA69r6A/U+t4dU96NLL+Pe4J8t90u0wv
8VEF0sWZMHUqvaxr39iboh32AsvJHYqG/WVdBAE3jOw/rHbvfxcYU5872V+ZbBI9BICICSmGnJJm
VjtFWbgUPT4foxsBCtevvBo2btcH59hxr6xelizLF3Fml097Mtk1DggZ+XkfL3Q5d1Sb5HVDvfnb
X96Nm9jCxhVlIOoux6sHsVGD+7HrY4y5xEWrlizGns4MZ2HMZ26pl4EBfGIyGrI3SGMcscdDNUjk
pX5nsku6qo/9CiPOdLDE88ymCv0ZQZwz2/LVAfF51nkHE47xyTWc+bMBQMPrafug2zhBoN5VpfM7
7X0IAE5Zndkdr60NDk9ExFCLAWd8cjdiuZxh9NIMSCKkVpQLRw/RL9SjhUk9syNeWxsOXq2QC7kd
EPs9nkrwy95cBVhi9Mz2O2PC5msXuAU8rrdXx2vjEFWTNyDS4iIddjwOJnBtVpYpWrvS9+MgkXdw
Mc6Zo702bz+tMNlWHpzCk0FGElotTaY+nrIAXViq9/vUG9edI9jnb7/PKwcYfl2bMQWhBS92cpAM
hiNVP7dYvtnW5u2Lpl6SD4BOVD7fIjDvRmOu/rIGJMseKhH1xa0C653ak+GnlbWqmIbYqMncg37q
DzBFHtplMM5ceK/MJOeA7m9+ycRPpwoBBkRCMQViiP0Cb4+pxMeugCkcTT5dsLdn8pWVwTQiBORt
cgRwCI9XxrCxvImfhrjCseWBtpAX2tJRZ9b5KzuYa80gMKFqGjinBp6uQONrXm3WeVUucZE12UHQ
DMNQgT4cpeT/IAyCA0o5GPlYDsNT0qmZDJZRLaOMmwyS96jPXtgJwsCizuZ/FR3+68f8v9Ln5uFf
SeLwz//mzz+adqFBncmTP/7zvn0WH2T//Cxvv7f/vf3T//NXj//hP2/zH30zNH/I07919I/4/X+O
v/suvx/9IRYyl8u78blf3j8PFB5/DsCTbn/zf/rDvz3//C2PS/v8j7//aEYht99Gg0H8/c8fXf7+
j7+jjf3LWtp+/58/vPte8+9uGyGH577/Ll/8o+fvg/zH3zXX/I0aEOJy25bBNmOj303P//4RssIY
WKKZuH2hTVBVNL3MGNb9jSCZlcjZSyq0iboOzfjnT5C2pCzA/0nh1ODm+ffbH32n//vd/ibG+qHJ
eVB+7/Ehskn/IiqNkA+K81xnaA8cL33lIw6Ng8i8G11r+FjgW/I1K+cLzjGIGqS+xtWkTda7unMb
oFaox+TaOl8JC1Rem07jV2hf5nWJTMG1Wdnp5ZKb1Xu0XKs/xcv+0gr7f66bo7V2r57pUfbPf2MZ
Dn/bj+L375KP+v/BWgv4yv/174/5YqldsLV+PP+6zLa//69VZga/UQ4hsWLRUBuj5PjvRWYEv5FC
b4JDaJ94/BWW859rzDZ+Qxlh05sgMQ0QueSO/3ORWfZv3PosjoD7H3VYyhT/fq7/ySLbzs9fCktb
r2dTwKJww5XBvXGyyKZK5UJz8WRNAORcJbO73oNOzEgDA4mmRz/egWJW79rU0i4kCPNDrhrn8Mtk
/flQv670k+vk5zN4xBccvDTIaHIcL/QZyxGr7rsNMg+Aq1n17s4ztP66XWx/9/ZQTPaL12VeeVsk
vSlDn4Rqc60NjgLGEPZei4eH2QG2Et1QnhP0+3kvHc0rYii0rF2aB1s+cmpCW0rIm77OOzWAC+Fo
NPOBLlSXX1RSuXcTvEibqK0rLA7+3JeRvtSudtl54/LDcZbitl8m5zGBYLLsLLfnPsdbJ3gsF2M2
DpMSDmZGk7TWMG2gCIYyUYMbup4qy1jXOpphCO6B+OxKt/0656YTN60n8niuDGuIU4hmv0Pn8eJh
nlIRqqIcmihD+V8PzQXwf7z6Y6LACrvtdS+kve57rcZ7GVahl8W9vrb2lQfh6Fwb5MXXQcmBoiq6
b/x3O5BPFoJlIpyv6WlEVe2H281ETUo761t5utzYh+xGzGgs0kska7an+KVq1nWIOeUaSNJNx/2g
pfZ0vSSzHS0s1I+BsvrY0JxFhr7WFIcgNYz7ya/TKO/R8C4NicMSYluR9FsjnBSL6UzEcxKLoF1A
nZHCBU0CbF9eSHn3ZilhQ/F464A/XTvAKw5bDV3brsPrO4PE/fj2njBPzwBGJLzfemro/JFynsRY
cz07Oe57Wmg2Kv9o1MB1okxf60PaVN0PiHntCqxa1Z89M2th9PhqfKI87uaxUeQ4cHiTk12ZIJzq
vSpr14mq3taKqKja5bufYGh90ZolZCrogOBj9Lbt/L8+Z5uyMtoP5CjAB0629biKQparYOHo9ce1
r+RFDuUTuyj7tjWD39+er5frh2sZeQmq6JuIxqlQvpb3MF4tTwvBUia3ib3aFxRcIf9oiXUmLv2Z
KPx6jPBpAHcQkxKEgFc47W1kIik1FxxZKFSOCTCt2CDfKzZ47JSGthw6H3RSmARgMMPFsdPn1emD
hznFSjyiFGzA1Kog8O6xUCz8SyPLyo9DMHsPbuFlTuSUnWVCu1Ols9NtyB47HRLMHehnf4ykkwf4
Gnl1PkdTrtRD42ywZWXNiPco05RatCQgUKOpVp0WNqkwHwB+JcE9P3TfTeviPM24WTYE7Fp71Qhw
FUA9Bw4qqDMr7sV5pt8NLJLsoLIum84kKT8NYU7nDhk1dACwIUSX7mSfl37QmasL8d7OGhCShtnW
feibM2RaqNPOR9FU/RdIQwFm0RTTLlYFYxbIoBfcz2DO8jAYx/QLzMb+qW+C5AvGFu6D2xXug+cq
TIbAQZfmvoJf+DvUc1BrHSTg72+vtZMgEEYKC4AVsBlq4CSAEMbxYSWrnjaWA9wQAkJR751FqGtL
S5pdGgykJiLzqtABHnRBsVbuBtuAbYaEBAl7l8DFEEUVopTnXiEMMX603NbaTRrXzq6WpZGd2YXb
hJ5OOKCBTSSE88s51axPsAOyIV2lUVFa084okipyBvR73p6SLSI5HoXGP5kuCSGBOQH68Yy0EE7T
pGvSyGihm1RSTO/7tU9Rj5u8mxpr7sjshb5rrRSCg/Dd/uHt8U+b2HwSHgBpbprI7EzagccPQLle
qaxq00jW2fLUuVa+c2i13tlOln5sUmpp0N4t2OBTBaBPs7Q531H2GM88x8t7giegVMKpDR6Ckvrx
Y3gdAgajTSijZeu4z4DM3jgN+be9iBIakTD+osjtz/feNIOpPFF4IjI9HnBehVIWnK/I3ChmqBO7
B+l20LHnAQaB9M4Jcr9cThTUOfnodpKWvOjrSpZONi7IB0xVp3atoUQE+eLcdfvqKFvNCZFbZAFP
e2jIxgcw6XgrHHzswzDp/Y7Or3cmxH11FBoRmO4SHABeOZ67yRdw+ALeJQi2ZqVWdjsNIs7u7aX5
2ig0KKn96Jsw3ilEsU44pkGNo1fRaZCquzWJHQlC8D8YBaUxTnEM6YEFHr+Lk9YIqG7MHq8dKxU6
cLQPkxzn928PQ8Z0ss8ttpnHtbcpfTs/j/dfwjTdnHPHrfkwcOCnfWPN1r7lr16URelesq2XT5AC
x8gohXXmBU87vax0XKjxBeZyp98CeuL4DTlJrK5POMgQabFiXa7NI4S7cV9li4ibNViippRrtMpR
7Ef7B4yjRwIhbPGS/Jz/0Ha+H592lIgAylBY3mpgp805ZzY3oZUx3ya7/Y5EDRQRqC2HwF7+rBQd
FYp+TcN+LvXjsUhYyEaZa4Mgyj2JA120XGbdhqDTAC/+xG4PIEYUo/IisgfbjlyRT94+n3T9yunL
3Av9qkhu8GxOUB5Ix+xTKycvua/5Le9ne8T8j2Kvo+3rEf7zbuzHlUNxzeHcB9ZQiNBWiwK5bJTJ
EA5gsVOobrpC7cZumMeqCHC503ugkr6CEPz26no5r5sCGl1scNGEBqfauHPfZtOSmMC1FaG1SC0j
0lI5HkD1nrPfeHlQE0Ig6Eg3gp7dy2opOmezbUhE6utWf56aRd5oMoXNbQZ/NJ2QZ+Kel2+G7KBN
H4L8ATCGv/38l32DMUJtrRPDLUCbwkJrZxFKWRihhraNd2YaT1tmbBVeipydexgMMoZKx6PVsELt
cigSICX9Gra6J66kP7RXK/y0fbIKfT9VlveprqAPjEPQX+pWqe9Kwykv3/6gL48L5J5M0sef3aUX
9g2W8nOFI18SemppP0PoHy7yufebEPUpawxHK1kvq0p30EStnTNh+ssp3871DRBB4voyby0X26hR
V0lQRYFFVKzk9gPKBBFiPecm/PSIR5YXCb2fGoKgnfAEPZ7vMaEtOGgYLaEC9cMQSOsn3lmz9p9X
+a8nAckGmJUNxMOLAQs4WUNF6TRQxfU2atdaZVCuguQClTvKRGqZ4fO4Vulg+qhDpb/0yixImF+h
LbtZzYazSws/yKOq7vwq0ssB8nTbi+6mw0S0RY5iVt47DgPExoDBOXokhZZ/3mx3oRrgTN88pGNX
tsgQ1IgQvb1ITj8U70Wai0ImfYtNZfkkhMGYpzW6EdGpwlvLu3Qt1H6ZM+0GmkpzZhu+/FAYt+Ae
SQIPvALLiuMPBYO2TetVQ/ZpqOVh1jSM1ZRRnXmhn+f/8ZeiE0jZxOYq3vKEky+1ZNRxxqqXEV2s
7utcZUWBcMSkFaR8znSvCqf26WCo8YMcBMxgoTSOgqzKhi9WhdxHtKBzHpbwg/dLhhAzzeAVeYqc
An8tSThVo/WRluWyijp7qrGWEbWYdi06oFY4WZaQoSdSmUXjWiTnIs4XofZWeaclA66CowWI10mM
i2arXLui6JHKKh4NJEa+D9PoEuLm3pU92FzGs2O+n9s6f0wy1d24ZmudgZm9/I6bEjaHG/2nTbPW
PP6OY115qkqQ75qwht7nCWgrI1/Pwa1fGYXA8CeWHIQoLIHjUVKFJMtEQyMyOsilLb2jS5UoPX57
+f+0KDpeLTbBIc0JELD4wTgn6z/DmjUf0eyKaqRNemC3E1pv0iv7D6SZLZI8tgG8eR7et14O9boo
54/t7FrTRd8GLaRxYDawhDRCI+SJ9engeWvRXpQJ3DOY14FVXZWIgaX7vlD1N5RipznKKhP7uUBz
nDIySNc/UtFWcre0SXunp7oIQtV3yW2eGfJzA3swD6cEH1m4PfN8u5Y9SnX5DMosGiZVfS2GfJaX
zqzPdZSITj3VrbX+QLEkb0IDzFQW9ipAtSwtMe9OazQM3p7BF/fdZuVAP3yDYvJfpAePP1S5KtIg
Y+4jArPpc+fVwR9j7lWHvEv8R+w1y11vDs0cB3mQPSVwMHeCCwN5nHEdz/VGX9keVLwoZIOpwPaB
r3r8MO0C8C7VUHrxgsYZb1bbWevQBRDAbPXgxpDdUalAk8vGHLOFtljs3BGPjQd9TM3Ht2fmX4HF
8eLyOIaIG5kfRHtPFTvHejRkmtaIPJkFWkdmsjrUrYJqNfZzNTnIL4MIe2eJpOhhIfrT10IKicpC
6Wlf63zRP8qxMT/b6Fl9qMsF6Esgqo/VaK7VDkuv6TNyYvMjJZLkEcBlXe6sfjFuzSqz8GwzA/QX
0BjTHu0EBbGHZoAYEk615jacW1bhX0EPdG4RALG+lbmh/VFbfdVFCslLeJV+knzahChY4a3wLtG5
CX4QtPktwhT2jGWqv6JYk9aNZUV+kHlYHXNNU3CH+v3ETepfJdTlkWAx8UCAA+toz7nZTSiESTuJ
bYSYoHt3TtOi9TjLL1MwpeteIDHyrXNY1pREjWwKR72i0Gq6vaf2Rrc4Pzq0KNgpvp+PmG+7vQsG
aUF/pGyCyt5JkJF6NDgc4jczKrD5pY/q+zcHfu9WEsrEJ5viORsidWnSBymikqEypymH0A9l/MJU
mV8cCnj5IpxViSJLbZKm7hJamx8HgcnSRY5qzPvRavqPCeqYCPzQGupRM4LmGTbJWN6Vcy4/WZxU
7U4hPvjcmpP85mdLcYN4RDZFUCz9bOfWq/ihz66IzXqpl0vATTmekWPjDru+6PrrAIUQyFdNoz13
EvZV1Odi/aQVMIZC1PRwPRgwkEWcVFQqCc2h8vM96mGIW3EneU9Ims3vlikJ3jneCJQecq+pKE6O
43dpsH7CBohhGlmyr77XjgAjVxTreisQz1wv1KjLO+oY4ksGr+UzSkQlEiFLb/RRO9Iu2tOhNUkz
Xa3J0C+gonlN076IpGcl9S2QvGDezbPpjtROEwUFdqzru6DuBj9ehcUVpVfN2N+No1UvwIIq9DKh
SiPu53hyRrzM7zoZ9cnAq+ruGhixiUOyvmusgCOsHkYPepqjUYhtzAn3ZFSf8ElyR9dF04a67z0W
ox7dIUvU3gVG8OilzIvGcex0PWbVC4XpXVcWiOdKCDwG6EBp29z3kIj3ZmWYlxslY5s8sSKrYEh9
Vzj66oX6kk/lzsZU41rD/afba3Xpzfu5TuQjWnOKZkFdZF+wI4d2Pq2r+lYn+FZFrjd32R71juR2
Qv7YvEnWIvuIWFbWfxqVvqBnYGF4EAelPWKRXJcpCjmZL0YouG1BM84h7cOz1CDJVlin9teUWduP
eY47fYQOnsWeXM32HWI/ZI0EAsvzrHx8q9vBrC48ManHshb9EGktESaPU4uvUhlZGsrZG25ShIW4
h1StXRq5432tcBH+MrdokYXbRY8UhFNINrYhnRoZs6B8HPXFta/LxZVm2Epf3KipDbKLqiTgiXL0
I0bkI+yFevmgY3xmzOP8tXGwuA09UG4P+WzrKNt5/WhftW1l6lfQxmp5racpXvVeMVr7ZvatIkQ/
QbzPTT9pLifk+NwdOziwruF8e7g36D5U3QQtMGPXDTK4kBrCkWGNusO0ByVQYfMKYbnfUcFubpcK
H6BonopgIekbIffnqMNfAIszvH1WtNMS+Qgh/o7G4prGwk+GveZ23hW8Ye0GiZiAdQNr/YmQ3mNU
WtoPVapa/N5dzu4I4UXzR5rZthdZrab5UF+5AkODxsAtoqV+jKjlbEUcE0UQ4xQkZppsokj2Ix47
7aWeSQSIpa/q9qDrdf5RStPOQGHVdBe8xAIIzRE+QZsOcI8IVTDDKVuQuUE7NqOZvrMl+qF7O+jd
7eDvLNqa7Tj8ngf6JmpkTlYfQviW+mHuSr2LO8sR7721W54r4eXV3pPS+mLLBQHFMbW4PKYhD9Bw
mk34iqWLgUXV9Kva1fXSoNWlPCRQ5Iq05A6Qn70+oECZPY1e5U83TsCld5C+PigwmhPthTwgY0Js
ZDP3Q1Cz2ZVoMUHDHvP1j7Vxpw+zCcAaRRYnDdABozliLOsu1fwL9b85O7PlRrUs2n4REWx6XgFJ
lm25TzudL0Q6naZvN/3X30He+3AsK6yo+1IVUeeUEbDZzVpzjpn2zeOipuY2bsSBAgjYJnBidis5
whbqTTElmD+iN6W23wogcyURqZs0nIKCz91TrIkwJsUrsv6pTOy7qSufnIExQ2vMW8rbpIETYGR7
DiubMcv+qkkKzMzYm4PqE8AIuca6CcGR9Z2bB/AbgoKx7JjAE6zJ3dmx9Zg2xYtkcTdqeTWLMH2s
0uRmnIcr08rfUlt4ZlsdFvFa9U9ZhHFO/wO0wiuEvTf4C3JOtjmBUdi0t6ys9hZGchYkRit4qhZA
Br014eZyG3AxQv1XFLNylTUF0zpUb3uFNHF8/3H/EBLeFnucjKcLStxXFPD4d3VYoZhvwUJItbiL
QnsK1KbZJbZ8IgN5qwKJE31RHcIxZ9oFS0LQz70x5fsONCV3WCCeal/YbzxJJaOsBfH0l1ra7YU6
27tqXn5ZsblppHuINPOK9/+ga8UPU6kuzGSYvazTHpw6uscQvzezH0500E0oHD3KIqwfSXTFKOtw
qXxkTXRps00EdLeyVLsfol4ZqFoNPHBcdvoS7+WkOzTGxscC0d44KGKlRu9bVf8RyvS3aEu/6TQz
yBEPlqO2JWERrB68JZR6PwHV3YmYkk9MU0Ct1Ect6QLXDSH9OSZlUyWwuc0V4qntuip+1GNQxamj
B8oAAwtg2aZR8oifcWcV5s9BjC8A+nSANpGS/km7/F2GUJwnWR60dLoGKrxxx5j9UHEb5lPv54rY
p5HQfzkJL36aS59wq+lSxGUQhfPVCPcyXtJg1NT3igG0afIFluavkfbwaM63Y2S+5HxPXm8lAXCS
iwgG4sMIA3+gjmJVEd/6uFGd6t0Q2cU8DTecO3cmxklPj1JOpF37Cjm6WoWdd3nSXlQmoyKNVF9d
+jc+/NsKjN2+mkuMYjZTHHTkhx6TMKmD3Z+sz6DGJgoEbGAn8Ia8yV4hIOVh7Gr1ulVDm2jkxnmJ
GTrGXh3NAx38C9CJF2qIm9up2+tsoL9pO9eNCdGiAz7q5bpyY6UZTjhLp4MHQzFkH7OLZfbO2SqG
gN7+TbXiaXTEq93GhLfK3wNA+9qTdW2r+zGaspACOznQ0OGq8DqDWvZslbryS0OY8F5oeTT7ZFfO
vaeyBwEvKVMa07mI3HvXqbXUMzmTsIdkg+UGnZybB+BHjbvH36FVoMDm2fZjqQn84egCE1wLeaL7
mdYtP0kOFaG/8nLLYAhrV/ptPGQ3ttNYYjMDdn3J9XVtkbDk+Hm2Yf11x9CCuZ5W44D+tFIBjUYG
dfJaISpbiuQ2dM3E8KEDw5GOkXrYfu+s6hdQodnbRDv1TVWrBrqwLhd4q8UwUx+uSFaEHSlguc1l
LBR/1PRm4GRRNJczZOl5oy5tJzyqjWS8KE5W6R53LX4XqlHeg4CZHgxrHNJtBvUZHGGZtqMvcjIw
UCQso4Oo3nHe4z6Nf3XGAC560qvm3h74uIKGjGGIAHB9mb46xfTHGtKqN1B8uOzgaQD/ATmZBzXw
894HSkk0aGIvYcX+OKsaX+Y552yjbRq4kywuDysSdWEdhBCmkImxZMkoPCSuSh30jTWgOhl7jNYC
6o3lmZNo/9TSmPhXCsd6cGGhkIiNjhreLcvJhHWUTEZKnrWYQVfVo+EV2G4/5hAuB59aO5he1OTw
cGqiZ/pAH+HWsoyM7G4JrIAJFFNZGa4azvE69JZBf9BzhAY3DRNs5qvs0QCUj3p05aYtzEJdHSGt
DUpvfqRlw+urmj56MQbH1D3TzuM34QKV2lhZ1z4rnRiuqxm2OI3xfqbrFfYNt71ItfOAJ6UH2ylY
2q20U1rIpytVikS1pfJHc4wav7Yb4kkXt5Z34HrwnYBlXgjLRYsT0PIPn+1Glm8AbzQNWGgpfgOh
hF0HZb2+NajGHrJZF8W+GJaCbRkRR6afNGs/KS57N92y2QQpB42FiF+nj+C4GrKhJU7dUL3GVdQ5
F0vKbtuPLDd5yMivvlKavHqx4fHcgK/g5olA5CmviOK1iDmODqxAoqjQGCirPmuhIwJont15n4Xa
LyZvzfVDsbCyQ25k+2apC/+L061ovCaso32KPvxnNJX6EChpYsOnKyxUXJOm92+qEVV3apvqfNgo
2T0svcXzmOUAAtN8bSoi8zBp/pNAQjEe2MTP1EUj4i2zU5Q+8Pdxv4qO1x2SWlwlnQUsV6diIgIz
DZN7JZK9G1B6oV2YWLC2Q2t0F28BaqlfmEs73LR64cAsbsvxjXMG1AEHeni3rYesOgi7iRtPL5T4
DRSs/tNCs12wBjtaEzR0eIkiKiqHPYRUKs/maXd3IszL31Bs6DENvaJBVQ2rAwqYXvgwsijckP1s
/VHYON8n5NRyMrAL4ewKaaQ55yWHEgzbzroPQvDoPNGRo9i2W3phe61BJNlWqdDzevDthdzUy2Ca
F1GNcu6O7llbB/a49H9IyFG7wCkIRLeisbzjzw6v5JZzlM9QwjzGmJA4aHOQzDxHNt2HaMrwoalS
+dq1FgGi/1JfvZSiAYeg2oiBH3AMHQ7p2MUXbVvGOQlekN9IMjDY0VohhlEcygllj3mWc01IgKFM
HsjSLt1gnkleBDzZl9BFeemRN8A/m+uspX1iFbcr8Xjk68/ZUCp1VDdeSanA9mqy7GZP74rxOmmV
ONsMM35ZuNYc2X09mvheBrYBeyfiUMNRoi6R5DSL+j7aamIHA2EHL1VtVB1lJDDWvmX18eUCHdzw
J2XsnAAXFj8HFN8kyAcprF1hm1epLKiftAPMMnAMypXKKZWyuukccrVPej5c0f9JJuIKvRI1Re4x
BOWVVEn78/Ie9DlDHva43+rQo7iTdPrjlDNzv1OOZFRQeuyf2dEq2BmMkF1WtJgTq0psxnfzXEZP
kWrJH5XETo5asBiNDRULxkRDWkQLz5R6B7jk2e62Mc4dvJVicveMuWwiMH2qYRaN2Qz/xTRjsTMr
R70UHUqcAKwEVNHUih0ZjIsb3cX2XElfgxhA86PLZuCUA/HJUPYqCOeLoXRXdNt1YwPvidFex4N9
UI1UiTZCNPZrU2Iu8BDhqr9n5jNtO9St+tpb7fJXm4f6LYxCQ+6XqbEP3QilytPHKLyf48TVdvnc
do8KO4nGz2XCEAvb1cKfGnbU7DhErxUuXU3/irwXDIa4SeZglFSfPAzM/VvOxIUoKa/mJDCmxk0C
GfUSs1DXA4nPh1b1R7n0uDisfpk3VAZr4kkUKyQSLSzTe8oBhno5s3S1fMrRIneAU5cgk0Z021Fc
xemthmxu4mjQFSxzZW4yrli/ggoA5Z3Zwtg7WBI1sZe5iZ746bzg+OqVBaRz3Ir8Z7FGoQmVRYb1
qcdv0eukoyoK9dJJW5JlZyxW9SvN3ELf2NNQ+HOuLM1FD5n9D/VH64DhsrshiIAxlbEntig0tuNv
Z8yawxC5FJlQsv1rQxsAwr+vd36p2K+qMvrlNhEz9JOOhVkscRCBZ3rZhuI2f2WZu29xLTr/f76K
ZqH/pw+Cm+2LBkbVAdSmBAT5XRcm11SpugCp77mktS9SOdZLxEzUbtEZgBg4DsdkF4UZGaW+72Ra
6dWO5uK6nNt3s9A0yrmxeyinErZvC2kMQql1aKa1kFhohQHlV0wKDNUhIvpdAChWO9shwUJZrqhg
xJd5bsudnBzzkcz2cQM7zgq+f0hfunrrr/9n+COEi7CxozJ4UmnSKdUGlrkxGyidcWPqYRVTG5Xn
hKbHWJxVTGhoeOB54wgkoA59LrlPMg7DeaXYM9ETdxGa6OfpVYyuC2Ut6T+kbcppR6s0r4NETbQr
hr9Af0kgk+Njd06eUeMbOp1ipT/Thf7am+C36atglI48RCL3qFtWiGYEmZlVfjRRltqKOQk3E3T+
D7Mm93efNC5FxipTK3e7zDPcNofaRL8xCBi4As1OBf3793LiE6F1B7ltNbDSDzpqgWrpIqowTTLf
lWV6NRXjdKB+dAaqcuoiJGY62NAAIKBO+/xCxODS3y8p4FCdSfBvMZcQQnQuBfQYwMF7p/MDeoOm
D44NIpU/X0ZT9LilGlr7bRrVh5l5gc2SNF7KiWKtFufiClCyfquXvGY6LOVGyYsnDY6QP3OAvCRy
3AxmKamGGJw7vn/OX8f/+tswHqGet1xcbJ9/20QsQ1lwYvTntcKrlW28NavwAVDwdKaBKI5VFutj
gNGGmcXB1eIef2poV1KNpA2whNNIUOEsW/vDrQDDm0UF11EfqsBcz0BVanVby9Zdv+uz6BWyADk+
6NlNb7A79Rrj6rzpp6y8dDqVknBKXa5qtfDH9w/mn1DrU0uKn0vlB50/eMC1PX70ZFAp5CIfKl8x
4uIiSRu61bYrt1MrtX2fxO02zpUkSFmTLy1+PKScpL9M1PCFdADCidjhP1DFjTj76+rBkeQTkHJg
QCCuHSgqkzhHSDrWCq3Pl5MySAgVYZL6r4H7H/FOTSowmGbcGPVS2duKbCw/civerGbhkyPh88wD
Wj/BoweEvwytxz9FJ7yvzw+oVwnWy8RU+ZYZDjcpO5lNZRh43wuz3SOfMbdNv6gPow17mbpiFej2
0O7oGhd33/+SEzeOhAHnh002I7r6ozelirmYbAr7vin67i8ZZCEmlLHcWhQk6VGU1hl5xnpjRzeO
3pMpnMoYzdNjFfEUAoVuZw6bbt+Wt5Yhy5+FNdjXo5GlZ2aoU5di3lgnkPXVHitBHCWmCDNSxafm
XxleoqlAgUOaBqDpXXf7/XP8Oh1y+ucxrkmbFkikow6/AbNE15misKtgagJvYgRxwYTw/VVOfVg4
0BihTAYYnY/b4FU2pg4MGNQtBAeZPsDR8MVBChZutKFcMDxluuh9ZtVJ3omlJ+VOmEg14PYqSAHt
bFLYMNdDc6MtNBa8FtvILXxU62mQqVQ4KBVLTwxUFj0vg2qNZ3ZVJ94I9iyNJj7vHrnj0UMCpZ1Q
6YlrBAmLGWjTpNwkpSivQ9Fbz98/qa/jmj/voElbsU1Mm0fLUzOErZgd8hPqMRsu4pbMTAV/9r7R
ad5men0u+vvU9dijoEJjf4oR9WidSsMqrHsOzD5JOeZuJAXQo3/SblS3cG6TBXPPmcXnWI6PIJxt
KfsOll+kOsbRDDJ0YrSFZB+co5/myKSFjynR1Qe7FcT6yYwaZB91j7NwForMZZaf2/V8FatZSGfQ
3mF7ZzBiJPw8hxmUKzoEqwVpUWXxHqfCvUqrEqx61CimAfM9GxWkqlNLPlKZqe+tG5F9UtRORPYi
n2HsmxHU3U2h1M6LJdKSgL2wlVSIC5v+kaNWIeGNxSxoQaQG/ZSwzeM/NkAuE5kf2Ugbouaktac3
DJ3YnJvsVWdZwaieZPN0yJKQmj7SBoN6dFJDnrfDzllD/FLVDvqsxmKeESdwiDu7MTZDNtqPol+Q
VKFUg3euz6WmXvHK19M8GiJgwJpKQZUNQfTc9y7ZLWNI94GMnRfo+MlAxGQqP2S5QKznIv0FspBp
CgAtO0RptYX1F4elSD3YBVMTGFQM3Jeh7SqUi1pn2r6rVqYWTGUfQjizxuS108rmlVJRdxdxglYD
ThHdc9x3VLDnKq2R81If1baVRK51vegz678WGfiLWHpFHEC7I9cCLlz+k9B0pKJVa9ophUDqExcj
pXgFW13cK36yDB1MGYcMSGiHD9GMKGtTi3J5nVI0+Z7SLSWUZVK8Y1KEyCTEvziQNRJy9PZmB52A
N2OVfIH5N/7QjGpQ6JqnNGibwRJNYKP7GLwRpQzJd5MCKy5XJKB0jJHixshLdstzuUxRgKw7T/2h
j8tHAIwopGIqutfcXfqhQkbvKHNogwwkcaYfSl80e8TvLYXlaIrJM9UX4WVEq1wlQ066TE2CBOFk
Bt2pzm0MYJ2lnb8JaRNQBcjg6X+ebtgK8iWynjuA+I6+xjosa4PBU/gFXJAbHZB4UGpNexnpKm0Y
nSfy/fW+LjdYJ6gm4dNwGN3HLBK6TIXaDiVBXvJlqugfuP+rUJvlDPHfSlrlv0lRP/q6Odq3+FLr
xDcoZJEtMTh7V0vqbdstzpmF+uvN/N9L6NwNR8pjz24d9rrSNl2C7F+LXiQaUvZBBBN9/8i+Lj64
LJmYHczWOKWOXVJaU9Djg+PA0pnkT01Umg+zkdIPy4DPf3+prwIxHp4DogNaIehYTHCfp8bFGicQ
5E3io6DrLyfUFn47UA5vkDBAutfV6FdeKGOQImDfpiXpdEGi1dYZ5PKpO8bVC2gUHg81k+NfUSvU
nHmRFGxFt6FZNe6NtHx2yVs982xPvUHKyYwSTpzgfI5OQnhd0spKmFxSJSGhuokXbGGLfmbQfzHl
8foEY5LSD2gShO9HiyxCEUcbbJmtfNah39lLZBTeUlOx8vQJaqzWz+1z1WURaQlZob4mteo8FvCb
HidIpy9G1LjvYSHg88XE0haeSVum80j7cLdR1XT/exEJtzuuI5tPlBrmseFZpnRfkLGsR2RJWXJ1
pdlVfY5Rue7QP++ouQpHLIEJgJd9bN7uVVeKma4EXd6huCY6yb4nClVu8MenP1qGp06nfJJnxtaJ
N46pirfBfo693LGxymlshdgzjv9m3Jt7t7HrYCYV5My4OvUhreUxF/8bmnswRZ8/pETk9Hf0KPPT
0khJTZ6ydPIjoyHtlx6NdDmg1bG2CQnuwQtTLagunTQfrtx6VuWZr/rE56Rhf0TqAl5odQZ9/i1K
kkny6VB3cnxIA0ejwILCcd45WhsH308gJ56uZnAeA2XCGZp5/vOlSGdL3CKJ8XGak9wgq9M21qhr
Z27o3/dyNHQ4RfAONZsLEQj5+TKROxQoKdFTrSilwM3n+G1muSX2FVHPnlI40Y1LXm8mUM9E0CVt
MOD1QFRfAwzOWvsqdeR06KgM+jUipsQTMlKvcT4jS2zdOiAUpbvUo1ChBEMSSDHQqvj+QZ14J1QY
Vs6ug/CTj+3zHeiIOSdBzqqvSTJ2yxZlHwqkK7pq85mHdWooUuTjU6b8jEHumFWEA3Mw2SoypxNE
WuPxRQCFE7a+VSgX3KcDqBdtidt7uHzWHucO/TxC9G6+v99/55ajV7bWpDk/MacbVEI/33BtTShb
HLauU5dZkmisejmYFUFKvgxlHShO/NFOsb4hMkjdKdqY3DMHGe+TM2WrukPwH40byIqQQ2YZY98u
WPsILRybXTjorPRoL6YB5wkt3DTPk82grjq6okmfp1mUZx7qibkLNh0aavpT7AHso7sJRYPlk5ht
9os6ZEU8gY9UaQdPp4a2Eero/sDjHp95hifGDKZT4aB6ZiPwxeCYVx3S3pHFGbYC+gjiQq9l3yBY
c2L1zCGJ8xjv4+h9UYmlfumAl2D3cfQl0+LN4iJOFW9q0LF4phhI6opjtsJDmiPrUoeKzrU0VERk
iKuzpyRb3I0a6c19GUuXRrwezGSRXLcEoqZsLws1JExnSZ8W4qxsmko56sl+Vc9umnTM5Q5XpzB8
Nax08zISrv2bsGzxu4YE+FZhuSg2SjdrNwNqchKRStPCSRrS2cMrJAkQ7EWlogibpuLHnBQF27+6
InADu6hy18ViTH3Ru/kNdkXrp5KV9hXpNSYK5VCdbrJmoQg+OOTDI8OOusAYSLby7a6p//ZWX5Gh
U2gVQubZlms0pFLnXt2n1lPfmeJliKb6p44smzCW2q7nB8V2ynBLcpXWB3bRKJfdWNP6o+yYXrpu
TNCcQWP1gaxHi7w2V9FDlDIjAdiUzhTztoIuzndgdFrmDWaEoAMbxiVdMOSOTTQ3h5hyRBOgeKnD
YJ4dydfkjKOLr1vlV69ndgdvA3no2yIs0NC5BQoln+0JEjnLLan7kguWqp6KujqE+mAnt05kmpEn
Z0nCmivH+aa35kzfzsoaUJgTmgzcII/S5zYsojmg+dv+tkgTQSzOGpdu7BzHj2flJX/VLadFC3Ad
t9cIkxwlyJdWJZ83LLva74kOTbZkj6AkYXTV+DiNepiIpu+WbocrHwEfIvKlCgSNrMvRLcI5qGtn
+AFiA1GTQrG9CcYprfe5GdrFdTENUIgK+q9eRlHuneMlCWqNVJM8yDorPgx9YlUbVPP9IW/cWdtJ
JFBIzSYV8THST+dvzCGdd8utXZNCrNUbgNAuY5WgYROB4DAgTpwakiKnUamQDBhEWW1muJ/vFBmm
7LLV5lYj3Qm5i9nXsxKg2Z7MjaOMy2tNZiQpkOowJkFCbZkmfcnW2ovLBKmqNqGLpJnvcAAeTTe6
VbsZUmlshHqJ762dEbVotEI2lWrlf5hRKM40JK8p3jKuj5pMjqHbKUnUFRuRkXK8XXDLNXDNiSG7
CPEHkUFPE4HY3cZtlm1hjUbNebIarIsFmw0nfSkApA4gTCcsN3pBhT6u9KtlUIwugE0+/2pbEQ6X
plZ3vU9+RG5vwMTTtiwJliQNjnBifKpNSYqT3eau6TcxmW+7eZhai5hJUdU3Tl+iTXTRL6cXWRES
dooK2NaCrE0IsVzqARltxOcLR691xseIcCbjglXKIDKpTcbrCu36y8CC9TumV9VuMhZJBE+FSzgR
wstabJTI6vVbt8/AJZFeFmFSSKL3pFPLJ4LqOK7YUpjVtSFHJspWJbnSSy0qBBtnMHrE0m0Yvhlk
CDwTEaGB/BxH+2/DBg3r0iCzcVOiAb0eRVKpr4ND/8YTKv0BlPuh+4pgMEQ5M6R3oK31Hwr7+Ye4
GPMtiZDkXqPaLEtfcfIFQYPZicu0L8gZy1Qrep/xSv9Af1A9f7/WntiEcaSh54gdk5LrCpz7r6HX
JFrSLBZOwKjhHZ8wDu2mUNTs/furfF2N+NMYdygkcWjkPPb5KskcoRabuIpCtqjWXBNbjJhi+/1F
vt4KbmvKk9ZKG2OGOlqFREcAwmywftT0azd2MzDEycc9s9qduBWOOWyRYfAR8WMc3UoqEUjFgEj8
jMSUvdmZ6tZKp+JO1tU5eO7X6qfNerq2/1UT2/XxgTMzSxTVACSQTFaISqKWIl1NTP3bGC7WZTFM
2AhwY8unRmmj8cIk2O3M1uULrIAyP5VsrFerH5hj/vrM/9MyQmFG0V+OuT8MbUp6s5oUtS97otlR
GpkhZg/i4+9G+qevCrm9l8qA53fncgjdkLrNZNJHS3Jma/MvROPzdmNtddjQsDHYr9a0zz+qip2+
neBYoaSRxo+Z1ikCG54hqcklkWKyMIw/pALVOlogGFr0zkXueloyIuHpVb34bcbq/NOwEgJr5zku
f38/Dk/UjAHurXUrDo9rveDom8L+ONtiQE4tMjMtryngosqTUuAbyjGgySCzneE9dEK79ZpZdu/m
FDr5pqwVs/O7VCe6kgn9jmClZRX9anPJHqarcaGKZdnlWqYXPh5r3Ep2A4t7B6g721tO6DQEijZ4
CZq+qWXw/V2dqEtAgjHpakCuZF9+DPMrlyXqMckhTsgypA9Zl+mHMpSk2M7teMc+ryZVstDcngPj
XP8pZVcn0Mxq41GJJ6tD2qNPG310HWVviqx/iC3KiJ7TwCDzS5TxxubMD17VEkfDhF9JcwSKyAo0
P5oPKHk1/eTSrcjXXjAIseXR0Yveb4g9fJRDP6OlVMWfJVuSXzGH3C3WEu1c1sAJ3QQ0dZWDvQao
jynw6PDW1+A+IngVHO5HV7mye2owfo4xLEbBzW7Aj4elRaQ/N+69MxcdQcY1qZYb8jia33Ips7cz
j2UdfUePhQY7HkoOQszIxwgHktKx2NLD8M22AwVYd5WngWa8ijRjukz12t4Lp1EJLUjmuy6Npx+o
lHBmiEy5tcsQBDUlDOLotfmCHX62dUVoESocGoeO5uOZQbdOpse/FRQawgOm2xWA//lLV2EQzZRN
+a19Em37JiwgfSj6Fp9x5IfE25x5OCeWEBfSA5UeWOKc6I9e1tCPqV2EU+5blCZuEGzWF003Txdn
XsGJkenaa80M+AHivOO+3dJEhZtGCQnqSU7RIZwk/mcRmWRnNpOyRCjdpFV6tkUooJ+rQzl7Jl3F
14hsnTOT6dcnTJoOwwEBDT50GBefn/Bi59NMbgOWw97tfxLE62xIRJyfzcXULxHpJT++v/cTajCm
bRQTgjMxJqBjHqDbl3RHdMoxZevIcMuRi4ZLlynqR+qMC/EirWv9sfSajJkBtcediWT9w8qKFkeP
1dP4svXKOOAqH8nDDXWoAwtKQebXajXfoEVofkd5G90by2y/taOlTpsel+fZ6vfXfQD3AX1h5TqR
EnP8XTdhW+ltSZnWHlzlby4xbLNYi/sm5ezaxLlxYDfUoHI3hqBLzXQfOvYY6Dn+RuJsleJuAdJ8
ARuGksUS2mcqlycKOSxAVHJ4rQxkID+f3+ucti7J3BTXZFYhT9TDWBkOMwGgHQQHW/9IZkU+yH6M
nlvqiQigW0U7EBhVTWe2ECeek0b1dBUyaswUx+9baqpMp1lDZDi55kWH2wYTTmdcUTk/J1U6sUQh
ZkQSBoIVpNcXwYmmJzPmA8hwckmtrTo53SUB7/mjCULgUcCyWKPaRYRZsei9zBHyNtfN6EoKq76w
y3bYIzYrbzKXUOIsaaq9oqTLheA8kJ2p6H2dgynMUFSmfaKyVTiuSXYxDdcO8p4/66P6qk+yw0em
ko2Qwu+xJaHSSTrUe+RYxuX339/JZ2SsjWyHLQLdm6PNSa+GervohDLWdjsQ9ueC39hmU8aRnomv
qoPGSabbjkTOqzBdOlqKduO+Dekw/nDVQaqbAXGhg5uplNdlEpdlsEgSdr18mOknW1Er9DOLwNdJ
GcWOTTmQRo4JtPBoirLlsCzkd+a+njn5NafrKLBEO/9/vBIHuYFF1RJT/XHnzG04OvYDvhQnqobH
rLDxXrIwvU9sXu462Uwc0kLZeSWb8jMUkBO6T4eV2OJcxFhgkljra//ZZVsInnNldDI/dKFEmdBG
rqSVDn6HD+cDtVS6mQj0nLbYUefb3EXf46Wh3vxAwm7tkkKG9022tOfqlqd+FsFuusFwIQwW+t3n
nxURgkJ3rcp9zvCpERTYPx4rQgM9O3N1dIla+ma0JqaPQmMSa0vx1GdqNm2gwtj7sClq3FiRPKeN
PjGhUJeGQgdODNXd8e5fmZCLZXTK/SXtl8eCusCG+pW5zxz6ZN9/LCcuxVGSqjtIDrjOx10naxY6
OtxQ+pULhKDFsh9oSZIdqtE6V+O31wn581ZnVQ0RwPNvQkCV/flhx2EvwyY2On+qc2O+xSZG6Bat
wHQfi6i+wQ3cg96La4w7SkViU9CSl3EYpau/ZGlL3aAqlvipQRMlvETt4zvdqSIUIzb/MDBsZXV/
pUtzadvp/LJoOqxdstWRV9luodo3ztDp1raTivULiZ54gbIhX3Lsec9CEX80t1afsVypv1pLXtKi
y7fL0GTDZnGHBHhFuagA6xqDxaXLm2hXpbZUSaXo9HvpStVEoaIij+gaxr/X6QnWE/wnYDaUHIG7
r9QDrbVBKeLBm2o3/CuI01Z2We5OYhvTJ+o9+N4Im6uycLHrqdEwUWUus8Ufcq2jDImk7zkJW63B
2BJNb6PF4/PSceomdHDD8mLOEzZ4UeDR4f+eKOwXOosAKuxn00euMZ/sDPQMM85CK3/SI8s6d5j/
2gWgfQNLZcUnrhPMUd0AuzP+HIMqHc8z3HOENgKjdcdtnZnaBeCKCE8bieHfD+B//ZqjUcX5nc7D
Sotam4ufR1U2Tv0iW/Yh7oydykTSck3SkH63pKpFwXCyrUDi5ENYpAwXI02XgG5kv8v1QrtvVXfZ
IoQx9hEmHY51auNel2Abz2xB9a97UJZq9Gs0ApkF2Rse/ch6VLUkXvVDZlqJgCLUUAYOY/1vP9bY
RprGMLtNPKn6w4zQ+2l2qkTbOKIUNITQ1vzOmgosCcboxEKLlQCocOsqfYqTcF68Hj46+7BByIMu
htTGY9AqSiAI9ZuwmnLoo9lFhHJgNH3iXmCLti0f+x9hzU7i6u/JMmKnW7IsvW1nK/wju7Lvt5Fr
zbfAO5pLFsHY4AilK3+7Dp32uQX7xMSwls1Wtti6YzjeyelmWCg91W/fxqm+sVU3C1iMc3pjq/IP
3aODuIw+gc6O/bZia3mdD9a0E3GIM+774XRiDNPnQUO7WgCQNx5tKlFlRU5oNdI3FqUPmkrv3in/
iKAtotBLafvQX4nPiQ6/LkOrkNalt8TKDFmK4ItPq2NM9RazpDlR83jAsex3izdEPojQs93P9S99
/lo4jlHX45MB98fa9/lKY1SpMcUapJuB8rBcmD+pzO7Ci+Ujvxw7MBFnlpcTQleutxaK/p/A6ejO
qrQceq1H4BT82j/8fdjvd97Gvxi94H70zsiPTswEn691dG9zhFRQXa91tX3acqHdbvfxeHV/5jIn
uu3rZWhzItPggGcc7RmqUY0kErfabzbyx3Td+PPdcGFe5dvJBzDjy2DawZ/Zg/6IguVO2bqv3w/R
fxXJz+/wc6n5aB21nAg0JaUnH3b4Zgm6oPbzg76HKRzoQbltDu6N2CkP2cV0EW+hjG/dXbXNN2JT
bc0NyCCvPMwXzgZX2plp7oTL4/MvO3oDbW33bST4ZZlne3nwl3yFzV/cid5jtk0CEE3nhtfXmePz
BdftzX+2lRWq6DFZL1h4bw/e/tXf3N9//7S/bJBshFBIlfhqkIUbx3uxUCbYHqDC+G2uFPvQTuUl
rknOFrV97hz59eDCtRwNTJ+KCIj649HHwn6X5huLvk9oU2Zvwklp3mlviackjNNfitFzujMjCPF0
4sdHZLkETtDUMA+xtoj3VhMfVturXjHry5PZ2PPf2JLdPW2k5eX7h/K1Po1MCVmhqbMnYbH4dyf/
ee4cyTub9MLa1xXyBHZL1DUj8RaEbmwN0czJQazxnEEt6hK+RLuEI/iJaaQZ7vQx7Qt4jotf0Qea
vT5N+uq2GGr9TIHgnzvl03fCj0TjgcqDxNU1D/Xz4ChZq3h7Ohb02ch+T9SQP2azQADsFv+HvfNa
jhvJ0vCrTPQ9euHNxs5cVBWKTqIoGlHSDYISKbiE93j6/cAew0KRxArX2xPRHRqKMInMkyfP+Y3q
3VvGiDIvdsDDTz+Poi/tKCM/BbGeo0cKPF/f+gokyq2wRAHmVukS/0xucygWXYNW4hlilJyrnamg
ozt1+wnIMuJRHJ0sxPf0HGwyoj9xu0Oays5dVRf0Gm0JMOmJo2Wjvlv4IkcrwcIjhybKJGQH7XpO
YtKtOrW6GGha1Sb6WRsptOi0Qt/bgdVSAhX2DjHA1m0o4W6DhqaCA7MZvhe4hDVPgvIklCwWpzIn
DWGbLGkCKjK3Sb7Z9M03qlGdBKp07oe+cqK2/R7815k1oINZjAkdWLGUUTznU7NPD43fBLFn6Dr/
ndEMPdKarLKmZ1Cr7rLzCdlIJKsmpk667W0qP1G2II3I6zGi3sNVErtOVvBLASBzNSGRdlWQjmdd
6lmnlR/IHx2dlrVHSftD2RnNPky9Ap2jvj8RhYb1iUfRnd6rjLJCLFwT8709S9x3k6JE56Cqi72d
IlGRyTXC5ZmtXthlWX95f+CPI5XKnoSaFHUoiATybF+KIoQpK8fgrFE53i3isq1bZ421F4NcXP/+
rRjYiccGzhcw1eHKQlwoLusQ9lajd2AThNnv8xpqPkD5bKGS/IxAPPyU1ERIH1jH2CLwNQ/vVVvS
4BdFRH6bjijkFt3AMQqiTFIqrQtT3NplmZPSCEMBa9NSetjBqe+x6mFhdsqk4Sb1k7Qgx0oQu5Gx
lXPRnI2ZgNbfZcW9qkEpCG2+p+0r+lUSJNIn+lLKle9YWLFEYX6q42S67+OkEchjpPKZZg7FWYq5
yIdiyPKF7utx+ZiWqAZYkrGFHEJL8vCFlSEfLET9k22MJ/aTHKQi3aGIJV3FHtijPUl0K52Ivmpg
gVPYDk8pWpEqdiKn38w4QttGq7HQOc0k7WlvR8Xn1rfzEyU1jHzXd7p8mis2jIais4IEZRhhfFHr
XPv5/hw5yqR5DTyC2M5YhJQqZ5k0R7VyDMYYxaWoDS+Vxus/5Y3VnTmjGgNidqhejuFS8Hn1pjQ1
WAYTl2UuUIw3Rx3qmC0B2O7qK1nz9HNkYL/XzK6HMe7HW72284WE8LiDzJty/ARLCp2L9H22z4QZ
epTU31PwM3F2ihuCcpqXHLU3IJyccy/Ws+3Ivzj4S+hDDio6Q50cIDzSKCU8iUha6shNS2K2ZNgM
OFERfCHpzfcCTUcYtBOQrI2QexVAQ04mMPbCynwlXVHRf59em+3mWLbb8MM8dXTUUXp0/m/gdSfR
RvYi28Tml5A+BB0Ql6SvhnYfZGOAEG0bTP6TTdHfkVpUqYsOURO4UoMP8mb07cHbUOYHmUuVCARO
EOQUQt+fla99rIndYToAZU2efzYtqQHGMbgCMvWhtD9UYeLfDWohtvBGg7PaqYydFyf6ZYbg3dWg
g0ZG36f/YJZttUcCbFjI5V+J2ZRjacfRPHh2RDpc680Ydh0Ce8lWCZvomxkl6IT7pvdd9h2Sq4VX
P+rJUVlmS+RL0d6mOzc7NwxIPLA0CCy+4/VuEJrn0Pj2dJE6tESqlJ5N+I1pieSWjbJHIk4W7j8F
rtm0VE0oKDqhbbLmmw29JmJw15xzt8UQJTeRUZA5oQ4EpYKtMR+j7n4AevIJQ5jGVapcPxnDlOax
lKi3VWcMC+nhK4uEEz6QHf7FMplXPqWyLZRUC9JtrIDiwqnUODXQ1l9aJK994amuilMmjegjn3pL
HwM1aB2QHFSi8ECyq2t1UMuvNTRTLL3CTL9Rc7UWbpYk6QnQBIyTNJvH6ju5CjaVFgt+QWdvi1PZ
j2j5JKJw3/8yrwwF2zhuPDZYDvL62YcJGlsGgc2H8Q3K/zXyuBdmXBhn79/llZHgHow0/HcA+HOK
MuypwdJD3H0GG22usQ3xyRMRfAc4+Qur/LUXAu7FaU3HUABc+eGysjMHKIdDAMRAwbnQUTX0ESBK
x5v33+i129hwnbC9ZVIf9dIxpkBXr6ZElY0grO1Kdy7QDloy4npl3GhP0Mpi+kwg62nPe3HWyoJM
teuQJkSk+CkafXLlapKeFIC7R2VhURyf4EGiUohj1+BGALJmiXNpIMkUAHQBJ9dxWpiONCRa6ac0
QWhWZArajaM27uw0sz6qGkaLcZZKW8/XnU/0/KVdI7dkx6VTf+6BDC4VCl8ZCkgkPCBwE5rr841N
yQcnoKqVotZaes2GrrL8pI6++WNCUtkfB48U8iyCL32ZR5qeubVI22uuBALBYsJ5SGzJSbWxrZ4k
SVPZuzYl0PUlTNkr8wJ29MRlACM1lfVmX8wPqeqDb9pSYyzPGhUBgFFb2uSPi4a0gG1Oe8iF01Tj
Uod3weTFAVzclNtULlH4b3uki/Ox2anYB4LHDsOdhdjaZZRVwWWGmrHYUWUMviFmfD8qkrYDF5cv
RbtpYc1CPM6T2qSGYJJSzJ1/0jYrwUHrKFtlVvc51+tJJLCIf6GyPe71bmhOAfu5UpQ81Ry3Xb13
8pNOoQ/0/sI8LgVC7+EwPM0SUMdHR/8eIYgKsE0BB9iUQeAL4dJ3jq5K2jbXqT/WyCUjGhu1wwCJ
onuMbfWz2iGeZJet/quUC5QtwK65ZpGNZ0qsFQs543GeCrscbB+tN/7Hoj78dsgPO0ae8tkkCch0
XWX2RzRunQuh9Vgiwdc8kURnLzRhX7kpqvusbSg22K3M3ejHPG0ro0ENq/JGwjzSZB+Rf6lPij4b
toUnpbuMrv1S1nHU+sCjlymB0w0LFirULDtuAzNW9aYqtn2ZVN8Cps1NBnz1q513+iUKnEjVocrn
PJhmgOgvNRdV2aYGYmSQoD3xxQzq4EeFpMglNW11QoNaw7dGTc37hSnzyuhMiDEAcUDpSJCmn78I
swXQpCIy8mKrt+DkCe24/AlFH7/aaukn7FJq8iPXo+FKkfz+fkAccGK464m98/LacENoHeppxi4e
uSWZ63npRfETKpkJgjpRj9j2+8/7yrAyvwHbkTZS5Zo/biaaSqplHjezknpfepL3QQoS7a43reYe
/aJ4YcYeh176EqYCRRGeGdJds+ERkDEnevHU3JM7kkY/uPRrihsNuOuF3fu1W6FDNbWkOf5Cez38
EuisUxPUKN60cOhdJC2dTW5H7WZAaXhhFKeayGG8Aksto99CXjphtqZRfvHR1cocejhLBdgwXQDd
HtVrwWL8MWqqfy458oAuM7rkJCmRkL7mquEsRKpX3pVFMZFKSVSoo86GFZE1gQSljDqMUhauX7XO
LtXTeOPorb+Qfx2Ddi3QmcDDpiSSpv/86GOnEZg7fbqXF6f2Nge7/5SWsFInA1Q0h+Ne4+Sswvh1
9r3lGZ1rEZnG01yYeBxIEtKkGzI4PGjhnkkoDifgBszEDvwtOoWleubjcYgAut8UruOrhbeTULT9
nptRWm5aSBgOvhXk3QsR5pWFC3hj6mpNpmvMm8NvmBcOuKbEy7dxbwRfyECbi4nS/cHAlfAavJe8
S8Yo+vz+8jve4kmPwOBz3Oc0A4b98Ka2T2EPqxZ0YorMc3OKkRst6uTfT8e4DV0BoP7QBdE1OrxN
rzQdbFUHfYBwUCG7DOZnsx/p3UFrGjchsIkz5E4h7up5cZ7LRsGkjfAVnmrAaHyig0QqNSGQpf1Y
qSAJ3x+F4yCkA3KkTEV3e2K5zlaqLXRaybkMCQzHie+mCKCuoH+0G0yUdje1MIOT92/4Sn4KMV2e
BMtMWrQcWA4HRMITZcB3otyqgS23aHWbzg6XDcNBF0gZnW0UdFBRAqxm5Y3ua9a+UZpiMmgqhEDz
1bP8TVoJ63sgJ/Gn0KsaJEQb8WXhKafPchhWmGYTQQPy79RlnY0LQd9vawmP1SQrNBdRM3OvyqCd
CCLWd7LjIIKtXtr4P+vFuSH6bl9WeDEi++9fg0A3LwCLLMFSj7XH6GfzpfhKZHYcfGehJpFSBUVo
FXUgfH1ymLa29TPOg+hbYOTjUxaD0Ng7FGc8N86hK7lt1jQ3lKySbO95Np4WgnYKnGKURO+lstYe
oaJU+s6uRkXe9iMgf4X+w8+FoTzOKMkjqRgwzzBuAzx0+MG7AtipXMoSqiwt/i9tJWg0DUZ/poJr
cMHh6xBgg36vlGZ3WThWbexaOdceEak29+8/y3GsnuImCM/n/IAm3eGj5Igkk3MjD1r5+QO8eeXC
abSfMMzqhb32OLhwo0mAhKop/TV7+vmLXUkKrDDBP5QblZ23VZQ4AoxB2+L913ntLmAOmaXI/0yg
lMO7VKoXBUXN4SeuAiZFm9pun6HI/f5djgcNrQd6BTBUmXvs6Id3UduMnrypxNswyMrtBGHeo03q
n1eq8fj+nY7fh/YAqk1scvQcyYkO71RwTp7MAPCIjdP0wtENKvpdtSj59soLOVCOAQCQDZHUziJ/
jROVphQezO0udj6Ged89+UC3dmWFNlTH1Lz3RR1tYG9jn9yMEGKUpt2hh1ts/bSk64mEz4XwQ5T6
48Za2OOPHw6YpUIeC8IDHYB5D4iuguJ5QkBT1otHLxYqeouVdh3Zcf39/dE+Zn0Q36gVEVOm4A+X
4HC4NSSGCCGxtEFftWb5jUq8iRS1OgeOHbld1GNVL7GnbcGnqzvPDKrbpir9LyTO6m/rltDoQ88B
FJiCGB9IzsNniVIOgh19IrY78FG6PPZnpurHS6fb4wIqWaLDsRvOzWSsPHtlX2oGLy5Qk03VMr5z
SAI2oU13BjFsUGW6HFGRwMQgrtvmUeNYuQMU0/54f9yPvzBcBUhxNMLobSNpe/iqEN5hxrJlQUQy
w30wcFSkmNHgmlAsjeorFQbekfPQ9KVxmp23cDDuI+YmWBfaQYZBk5GJqU4filq5aDMjRT45MIxf
IhutcDMlMR+Hge1568k6cEYdi1rkUuWWRshY2ZG1fX8gXns6hmHKmp+5M/OPng6a1ylVklBlaUi/
WmQfT1RY4rc1KKtbhPbL80hu5XDra7AKAc35JyinX9upDbdr4EBx5mvogCw81nEUApUP64XWAikR
K+Pw+2AFIgKpjhMMcRoB2lRPzkwE0n93K4L1ANEAbgn/nibE4V2UPqpljoDplo6U9CMXYXZBJ32k
22/IC0W3oxfiVhN7dgriFMvnL4TIlp6nIBG3TocbXxtp/gln9t+u2NKWAJluTsosyErOhbdST8Kl
sENeH85QfgoEEjX10rZ278+ZaXEc5GXk65NWEpOGFXxU6A6FNfYeUqtbYaf9XRGH2p2G8NkXS6vk
M5gJ5sY35fK0RzB/a+A08PtfTddMgLHEjudT5+FXMzwfAySIMVuzIzg0kpOe5HYD1byvjIWvdnQo
AgvCiZbPhqfgZHl7eCvqBUkgVUjbqGoGrC/ZpKqCadh5QKas1YuyzqZ5PLIcvgAW8g8p0hwQZHcE
ebvApYUzOk4eXYOy35YymgwCJVU7Z2vEPa4efaL5n8wmwVZwAOL5IErqYxs70/TH0AelexIYfvcw
1tpwQfO4OSlU9Kq3SD2psFmSlC3Gz40BmQi63yMwHWeEeq8KYNajrzTXIB/MGk5XIRs3mHw0+gY6
EGAt6qD4oQXKUN4GnlobW93vkCfx6g45PavshuRct1SA0ykBbwtvH40e2ZdwZK47jHzctNbjcBeY
mXpZSY4XoRrTVhcNCmSYEqSB/ZQEQ3tq5r2QsJ+KRuwJQHpDq2/N8nJSSouQTuzQu3bKRgu29PGl
h8gKuwsnAIyLZEKoUWz3fbyzm86SvmdIMd77lqfiUlgOXxur0h79KJO+53JopBtUEYJs06ix5RB3
G+kSq1wJo3W9y5ElJCMpPrSTgNQub2tkRGFuovsXyyPKWEBdIulslIPwpNfRtDpJfDMYNwU9KORO
sxxZCFz95J1Uqc73BAcIXhAS59cc91t9Izcy9mLSAK/yUx3oBAUFMUbAskmPUVUjBtN0G6PA/UtE
I7LByOPymXos06M9fdT8W5tkiYoMfTUCk6yj/hYsvarvLOQn7nDGSNJd49RYyICHL61NBjuk2EFD
o8VgKANyYBUE/3zTDXnzZcRw8hZ9evrKUV7U6V4wS3yAunmfuQ6ultn5mE9M1HxME+r/DSK2uEZQ
TN+1CD23G2aZaewQh6cbVZYmvmN9miPzx+FR7XfmRCCFxjyKx2isehYRTgPqxu9t5ZumgDjZ+I6B
7xMIquZL4ySjjIBhS1ZH4Te2sZbrskdwEU1/48hN8SXWDR1cHygoZginvg8U5GVlWysVPIeQhCUA
EKW1V3KNruM2DaxyklWwkWxJhiCfvM9j5EZYT8HG9zrrDi2YKNtqgWNf5riLfNAYTS5n+ZPNn9bq
oztCPsYKtxg7yB1iso1gIloT3i7GYi7LMDuhKkvIez/EHkMDJymxiXBJNUaZjheHkadCvczJW0pm
CdojEDyddMe6Sc4Ks7NBQIzmTo2j9gRFX22r2fioQeqneGKDjFLAhmzIo0OXENFev/9gr+xjlCI1
GMFQa2i3zzZmcEQj/XEdlW05tz9lqehvqkp2ll5/usxsi+GgOjXPJqoV4MjD16cQoiaoXCZbqaPn
0I17T3fwIpZvDd/YW6nxBSTPh8get8mA5v2gA4gofPlTmbQLtaOjRBGyAZIKAL2hYigkrYcPoqi5
XXcqvD5PG7wfDjYZuzQbq4vCxPHpd4eWqUh1HxF5EmTqMoe36vSiE+R/k1B9bp3kmvB+5ZX120r1
tNOmZg41TChbzK7Du+jOYFgVrRy8ROt43+m+fhuGlb9w9n5l2AC1TKqEFiUmunezu5g9Z8yc+kjp
tTHuJeW4x/Btkja1Fk5QxxMSdNTUKQND8woSpdToSFv4YW8Nm0URh9aw93Jgse9/m2PAC19E0yC3
kSZzFJ+nig2O5FUUYqTuoBaDf1RK3WQ7yvEIqULDqB5P1Da4Yymj+iNFQ3dfaKQnsC66aDKrKJqz
RmtEu7BOXnl5FgloPAoqVPrn7YsqKIReth1aMGVqurB0bTdWkGhaePnjtISgT1JCcZIa5dGcAfRn
hWo2uWF1IQL2fRDfIABUb1FuKPb0TY1LanXOZ6XXMMBODTijqlQHyNzlxpWliOiubwrs5CiXO7ea
cMwNde7u94fC5DipAIlBOYZs+3DGeWMflVFMJ8fx8X6R5Zok2IE+9v5QHKe+DLWiTNWRqbUynwY6
sKyxERQhlALq8BZkTbBnubIRhaH+eeyN4Q4EIVJj+PJuEireZ+/f/5UPzts9V25JSzkjHb5lrBYV
bqkUbi2h4PHnNN2lLISyMNtfWb1gi7C54p+p9jqLEUYTm20XKfnkQFQiowTIDspUcSo8PV2aW0eV
yUk7Y5pc4CQAOB55DXhZxnZecJiwWvkqwMrnSzQ6w10TGsGpOnriqmmU+LPv+SGGCap5r7excVu0
HJbfH9rnk+7hnsOTUPQCBjB5hcxnUEBfSvZCgHgmInTh+eCN8tcgbuofHEVC4F6IWFSbruhS+wL5
OO2L0hVRcN6a4SC2Cf5pNx6NmjslznBkTONG3gg1a86G2uoDVyB/+xM+DHhSlRrvhXCGvNqPYyc/
xnWHTy1pK0X1KE+SX7bXleou8zPqiaE+mnfvv+fxx6XPAqqRRoMy6SrMplAdmX2ugDLcwvSJdmQW
OmKWkfpVgdC1cKvj4xNCEYgLc3YCrIQw0OFsNaggQzaruZWmhep5KaujvcmjTL+0Nfpmpxb/ARne
GcWSg8Urd4ZsQn+VIg/lgzn61yyLAXYPbk+92tVf0giBbQyCqr1mFdp3NYj7ve4V8Zf3R/Y4TFI9
wzWC70i8lJ87hy8KztqoVMwgFIbtsQIx6nWGcY/0m/Gx8sKRTCZeUgc41lOctJtR1KV+QdOTz3o4
wDFHHlnokCniWCluEnvEtVqBeK3tC99utLPB1/wS4zxNug5UBw6vHefixnLSBo+4WgRXYedx2Mly
Cfk3BQDpTYx0+E7D3bUCaYA08xmNn+JnVqXldTB2GV1AIwi/YaHlIKSLPdpVhR4BxpspfST8yaRm
ozVSJNzcz+L4Q+/FprTBn7OATdnkJRRNW0qUnamDndlxCtN/SdZQpacRBt36hqCKKHNR4hwbjvHw
tZRKK5gwjV5z2vtkKZuUs/oSWfFoQQCoYNlPdZPJrmuea5YGLrE4SmIWN1bVB+r8DWQFHK11eAq7
92fIhNI4CDFULOwJpspHg/jmTOH9xQzxYULactg2lLQt8TFWoWtOYm7lKf4nxSkHbh8ChaVeelmM
jOT79z7aOrg30ZzkhXIfbevZXIGOKfkwnJE1grB5DhABv3bV0f7aoP7rZ//f/lN29dfLVP/4H/78
M8N8K/SDevbHf3wMf2LTmv2q/2f6tX//tcNf+sen/Cm9qcunp/rjQz7/mwe/yPX/ef/dQ/1w8Adq
BmE9fG6eyuH6qWpE/XwTnnT6m//XH/7t6fkqt0P+9Pc/MLBJ6+lqPk5jf/zzR2ePf/9D0Qhf//Xy
+v/84eVDwu99ePrxkL7yG08PVf33PzTzz2e10+7p+U/Gn6xVfGbQeUV5ypnIkSlVgIC/qP8JqJoi
POcrYhdB7I+/VVnz/CPtT5BOYGumxB2aNtWofz3NwXf5z3f6W9okV1mY1hWP/1xyfDkZCVMTW5Y6
Id0egvMsOpd1C/E/iZVtb4Z16UZt7D8KR2uDLf7B8UdZ6n2si+v4G43O4YR1Wka7Zoil75Zd4q8u
Ij97BGKCUWGbC3EX1p33I6aroO9KcIRXnmfFbC2ISI27JE3S72jwUpIQJVUAOZbiD2jnxeneLxPM
LDCabkbKPWNfbqKytVOuGaHP4ptKl+9kx+t+IbRp3GFwF91GbRrfeuTbcCJHCSCUhV/OJmv1/EOS
NN1tMtThpYRuVw0BOvQ/NKVSm3tRCi/YaSbwKEWiUoJq0DABiGn1bGunnA7YeDJcBtVo5VvLrMy7
pqVXsiulNO1PxrzJ8wul7T3X0QkYmKmLDD9OxDmpewxd/A0c/6Po8LvZQWdx+YZqiZV1h8RnS33F
3+qFg3K36nfyd8qX2kfL7LN7LVAuodwYwPf1iEJQ7MXD3tYay00LSNR7NchqZIzrQt146Ln1GzYg
Q0G9aGhNauOyfJ6LNtX2mpoE3w3EXxHoQWDFwdtVwdEirQpN2miBLbQtsNeo3vH/Fg+pPiVcPnVI
k3Ke6G5afHQuK3avT5osIc8bNOT3AFWdCDHimjCwCwZF9k4s9urrsEqH77ZNxn/CQQmNTg84Ova6
TooYmci0AHdus/8UNSgkbAmEqJFqBtSNnYEG6r3umX66U9Ex/+b1HfVEsqtMmvBXWCoqjfpTZG18
Io+OV+wHR4l/JWRsj6h/R8X5WFbkunA5zSeGq8DbdZRIZPQ8RvTFGpIzTaXTvskx8P5RcvrAEFCO
RrRXe8cZSDx8J9mXoQ7zPDIdfENwDy8/h3Teqw3Ghpqx8zFyvpW1sfiVIR6VAmKzamlLLK5u9XxM
bmAxRgJXXDVRNpxvi/NyNOyvlNwN/cSvGorezyHk/6PpH/Sw34umVw8x/c6HwwA8/cpf4dSy/pyk
fjiNk6pzgJjobn+FVlP+k8IR63Kqok/sCKLav0Kr9ScJIQ04es4IclLV+XdoVbU/LXoahGJwXfyc
H/1GaD3caSVVmTo8SIHMih5KNAaxOXIQzwBHUv9GxLYbxcKB6a2LT8nni9TBNAVOdR4XV6TkCxv9
naqXJy+G+J9bxMst4a1Lz08E9A3iyEkMVzdSlE4ijIacaFzyOnvr6tP//+LBY08Ju6zJTNcmKOSA
+zWKxb+V2/xnxGc5DTrVph20PuXyVvqe9Ab2006w8trs0S+fO+iiKvYayXABRNygDPlQdc3Kbzmr
VfiEX33sE9O1Rvyv484zdt3k5rvuc86gFYB7JHRWmSkgatlBrewsGeQlt9M3vuYcGqHlhjUARjFc
Cy0PGlTGr0JrljhWb118BnJ2nK5rYorsIDh1aTsmUr9rUmndoM8lIi21bAob+UnXaTLpc1vL9tlk
0L6kDfLWs8/WJ/RmExnnxkDUqvnmtd3GzLWF4/Rbl56tz6xj30tyLm0lA5WYuviQ6MVfeftB2v5/
WPvydM8Xq5OkKBWjWhlujpf3hhItntRl/bRqJs6Pp17U9F7pZXxPJX2MRPEhTIqrdZeerU5mCXWr
KWahXe968PK7yvutGva/g8q8DjTquVmBMzTcSCOFqrVg/ATlvrwg/C40F976oLMVGmiBFOGLa7hU
as4sWbrwu8c1w3KU04966VBTCgxX6czz0mgfcn/JOer1h6YldThT2jYoDF/4Bsr/cneW2F580Sjq
ArnirYvPtk5ziAo83eBTtpr+gSbiaVLU7rohmS3MsesMOZvWPYVDN1DV81ju/krTfnPxUGk6HBLF
g2OiSrZBnm/a1Hyl6heEvehu3YNPY/ViaVItBYIZcXXVG+71prw0jSXp47eGe7ZvqmYCBkuGOijJ
6uPYOZCsJeXbuseercwgHpBgavzB7ex+2BsYa+6g6BerNrcjMFVq52bht1VPRdW88hwDdmtxu+7B
Z6tSSuux0CAyuGGu3pHRP4aevaRR9caAzwHXAvMNvwmb3g0L40IXxiWaJgtYlbcuPVuXCc4nkgg7
nIxDoQHGiC5F5zyuGhJ7tiwHLXHaTO50N6UOhG9Be2JozcO6a8/WJc3voDDDviee6NW2sJxfUjKu
HJPZwgTwm+VZjWppKXdPuVR98bXfajv+a3PgtHC4KBO9Bx8fMdqlklw2WXMJwGXJbPCtLzlblQpk
y9yJyx4Tvjq5SFExvm1ou63K8lFIOnxysxwkNc7z3u00+6cw9JtEOAs75lsPPstny8ygGwpo11XN
QdrIgXKeegBK1s2T2bJsRyVEji/rXa/pTpRKva7Sfrfq0nMibOz1ttQ4OeK2kvoZujiOv8G62W3N
VqXwjLEo/YINzUI/PjTCD0ETLMkwvDHec6RA5JeeaeTl4OZh/DU1xYUC2GPdkMxWpW87PkJLzBKq
LGLntBxk7dQo10XvufOGZ+de5TETXdtv1U0TiHETRe26pTlHrsMPSWwEHhnyRjoLU+2rH63MIeag
CV9CkVNSmOCxDt+2TPtgiw7DqlQWLuvhwoyw7ygkrWZLy+uvcmYam0Zest56a6bMVqYo8GDTLUJK
VvYAoixtN2J+u3L5zFZmkVmyUuRsauaQX9d+8JW+8bppOPeQiJSy9QLG2dVIZgEkhu19JH4PCvPv
GD5Xmik0DRPiOhncwEtvjd68HoHDrFo+5mzD7KPMqiw/mfb5ONkMrf2kGwvKRm98ymfs6Mt0MMUb
o8Ip2LU67Txx6JYJ7XbdU8+2S/xYbBkcZO9WlKKhvye3QTyuvPb0Oi8e24+NXFJCRiSzw9EF9I4H
M4ZX6x58tmOSCdIPdGJyn9L6FfW1shF1uwRReGvAZ+uyq1sr9rWQOai2PoLl6UORDp/XPfhsXQZq
EXQ4YaEfo9QftVhxjSpcl3+bs1XpYFwjAjtiCo7SExX2nxA51u3z835+kBmVFegVnlpgNXaepWqb
QgqvVw2JMdsxWxS7aoPTg2unw3XsUEGx4nhBWvONTznHSZUiwXdLYWuYhHj3vWF2Z2rSLUlzv3X1
2Z5pyXUZ0Q7p3TqQHRf4kdgNUhqu2x7meA0LvSQtj4rR7cZe/iaU2nnwvK5bVf9B5+9weQIGwdiv
Mnp3zIw72YyurXrd2pwzHmisNVHvG1SVpXofdqGGrZ+0rtoGAvjwsatSFDKo5tFVc/1zOuAfVKYL
Z4fpq/2nPfrv3WFOhJZU4OahXAyu3GBp2squXHc/uiTZKWiBrJvqsyWKfE9cDUDv3b4I9orh7yEx
rtuA5rK6puE5jS/x9L6awzbPm7uOisqqx547QviY4Fn5iKWe1eSSq8djTw9Velp38dnOGctoZgOt
HF3Eor9AO/1e5OsOPnMjNs8Sgdqqz55S4lHU1hNn2Wiz7qnnOyeMnzLqx96Vk+xbpnpXcvBj3ZVn
C3MYox5ZdUDGTVRfQQK7D0C0r7v0bNcUchkW6Ui8qlBK2PaTWhvOXOtqYnN5FHSNxBB1rMwxHG78
NL+Ra3tdUjhn41hBYbdWLg1umienemreVHq+Lljp8xWZ5KZNRFHdopbIsDyzc9W1zz3hSF6mQHDY
Jc9oWZNFoZ7LgNidYWUKrs02zWCs8f0z5ME1xvaepPkcx5x1s+RIMEvIdgfInw+ZWDeRbz6MmbUy
Ss0FQyZDvd4Kzd4tpR6Oo2mVmzDQ71ZNb222Jn2QZHEs56pr5P1Fb8ufR6dZVbhH/efwSw5hmYd4
Ew9gvvNbqahiwLGtsXLAZ8syAmCt5706QCsJP9qKeir59brcam6cYNY2NqMJl1ZS9Wuo9zdYoMjr
QuCz8uyLBB8hEz1WDZYO9htw8qg/WnZzv+5TzpZlK1cQAYeBw0M4/MTc+5stiWLdJjxndgAjD6s+
pk7tDPEngFAo43DwWfXc6mxZCiB4qeplKjul2Kdee5prwUKkmvbDV9KTOV8X4c10xL6a9CQS2o+w
BXtZKqeWn20slj4klpXLSJ3yoxffVS0HIcG+ZrfXxLcO12lRe4/rhme2Qj3oxfI4Mh1lDt5QRe5G
0/667tKzFWphPAk5jeEBt3gdY0IpZc7KS8/Wp282LcqPVAt9ufnko5gi0mLlpdXDsY70ELxVyFPn
Yd5tMyOivpStK4vN9ULL2qqqII5GN4zyfheJoT9Lcf9YyJancX1tOs5WqKj81hZWSUSUhvpb1JfV
x8QLq4XJ/sbV50J4/WCDe/Y5cOIm89Ov4cAjK7auQjtXVNMTo8sBwzHmSfK56VHd7UpnXdyaI4F6
ALi9OcnDUufEvjMu2o0M43TVFH9W7XuxMKtaiuSMgOhaLeqReQszf0n0/63xni1MTagoTEBtcjvh
fQBimMMjjG/XPfZ0zxeP3Qlz7BqM6t1G3KSYLyb1kqXHW089W5js95Vnaf7o1nAzTpImjS48sx4X
9vzp3V+Z4c/MsBfPrepdKms5w12HQZXt/ED0n4Qx1tdV4ARLAPG3XmFWDxryLLVqm7amh5zuppWz
n80Qrgsuc5GtWjYTUXTUl1W5PokUe69qSyWyN8ZmjgZK0UmA388ealdRdmYY4bYNcOwyJW9deJmb
TzQZGNJwiCjVZvENPKG7cbAfV83HIzyQFfeKHqQ0f9LGONM1rIIwve/XHTrnRua4J+p+Lqgxi6B6
ckKj3IoxXdkEn6sB6chySh7kNvbPvNh4Y3rny9HCdH9jJs4BQVVka4MYppkYOp87UZ5g+buy/TPH
A/WSn6K9RnhxJCnZKIH5s4NevS59nrs/qREimDbGZS4qAkB7+2ifVCvBgMzqw+BVN02m+AMFbC/S
DEQNkPvEPXxdQJdne2ggYXwSxMwV9ObbLVosRABNWjUR0ds5fPKog1/TGgRHDG8v8sG+V3J75aXt
w0sHuYabTxUQdwflQSqly2hQVxVs2S4PL40Hep21JjGrk4dTP03wqWiv1qx70L6Hl+7kqBgSi0mo
ojsIg/K8RRNg3aVn26cpWlwfW1KtEfrrFlvfaDeqwariuz7nDuGiDk+QlrVbevEnJCUvS2NdlIXx
eTgkvggMkaaMdmFGPxQSFTjxn9cNySyzBUmHiUzBU+eBd9LzMQW27usuPVuTSpyiv2B1vasMoKGH
5gKEw6ptB3WkwwExzbZHyF1hRepID1TxZRMtaQ+9Hl/h8B5eOsMKq7GHdHQtSUs3VEJQKRTrHtv+
X86+tMdOXGv3FyHZmMF8BfauuSqVoZL0F9RJdxhssLHBGH79++z36t57inR16aCW0lIUuSjby15e
6xl2ARkYBVBkG6+oK7ui99Un26hPhyZ7jwSqQNABYxaxXgE4e51WW3PD5+XQ0Q3Cx25O1iCddJbh
6I6DK6iTX4Oqdjr23buQHLXymWlwcC+R149uacMbOfpjR8keDNRsrKMRQK6neQ1gMgCNEbj+qmPx
vhctxQMiGJuUI80f6QMxw12lzMFJ2QWlb9DtHQ1D2gbBE3gkJr/S4djrBJoZr9eSdyzpphF7UC/x
49TaOzCR37knw0v4/Z6K/yarzyBTk0waZcM4EfWWZ+ADQm+Attkt3NPtJxdJ8gBtKv4c0LVIVrk8
UD5vX5soXO7GubZjHkuIZ52hEBrNV1Db1Q9LuFiQnhLIE5iJVDcojjfP60ICdQjZCoLp6/nIYCem
Nxi3nJKlupexu60z+s4yXvbwP0zHHmOEDjIUewimmgcWsjYBjsPcjpzKPByUfueHvHFe7bFGapqs
hzIEfkjKvkZhdQfF9etDsbn3nA0r6DoBqedOMLp5Cc10U4npGDMEgmuvpx1qP4OGOe3FePiHHpPn
aTv2jgXV5/XIC0V/Gqq0+rT29AQf+TLk3cEJ2d3D0hvwH6jXp3QQ9xqat7FOjqUme5BR4NohgRMi
XvYB5LFCyFXkIl2OXQ6/2b2mE+LFgmhXpZDGiCouc5B+jhGIor0LXdss9SQmzMpI+v68VXVJuAjf
yWEvV8w/xNAeaBTKitCqx2p6INA/Zsp95dNaiDA999JkhxqnYPC+3jI2rUYF6KU+bcvUktNSTdkj
CqAmPhaje9RRtWbtYMNRg8Qxwddt6ZM8i9djaMNoDzwCCdRGIjb6ZCsYJst0ulKy/XzoCNgLFq7b
Cg1IgS8nM2y8SXiGuvofx4bexenmFtr60WLSL07gs70NRn3sdZLs4rQHkZ6OgKicOmljuNybDGrZ
HrDaY1++u54rEwdQENYRgIYgUy+oZBd9ELLzsdF3F/TY1snUJ8B0M6gUhR0Mwgw91g6HycHrjb6J
bZDQ6oxPGzH3tDE830h0bD334KMVkoUQHRVgKom5O7mmtYX08cHBdxEaETGukxniUxMnbT6124OJ
1bF3yh58VKeRdynHpCxm+2ndcJO2/NjBG+8SZyg5jELwDSyoIABfe7FLvth37affuPp/Qx71TBqw
o+HKAa/BYO1uW/aeK9NbQ++CU7XVlnZQeQYplH9tkuSe+2NEWchjvd6D1KapjyrwTZtstnlTZ39X
KW7qQ8Gzxx11YLNRbvDdZK5v4N774NjBuNzjjkxFrWACtE1mwuA0QvuuSWGLcuy7d4EZyXGCFqCG
Rti28WvShp+WaJXHJmWPORJb6AHL6DC41i+zgzHS4I5lRHvIkRvDTi8aILJtaT+PCYWm17FeB1R5
X++Ttk0cgV5ZckqGvi1XBw+/WB4r6cG07vXg0ZbC6MaCuwUO8VYwK76EKjHHFjPa5bbxVgu4G6bY
hDV55AM5bwE5uJS7uFxwOcRQHk1OHmWsm8lMEZCpTXjslN1rfWExiYtqfLiv3Asq+1+1Sb4c2uB7
2FEDMY+LJRuGXlKXpxDJb0167D7e4444l9qvkUxOrdJ3ZB3v5JgenO9dXC4Q0O5st4DAnsLn2Bnx
PMmQvvNevizaP+S2e9xRLTyUxxXmRGzBXZs6m+uIHHvW/gY8IjGg6DM+nPBNlAQV91VBHfHQYu6h
R2lb99HW+vi0eujupsMjxKY/HBt6F5jTHCc9ZJDiU7Co+2oLTiI9BmCGPdDrmG8CUSXbxcRqRHRe
XQ6Umq7HsG+wC3g9+FRLaZsIUxIv5gUO2leh6Y+VaPeSrome1zViS3wCPQd2MwFsiLQ6uAV3qWw6
k1AsDnPCVwB1+468uKbX346t5S6TrRbLG6gGxifjpc9jIUlu9HRwg+8ik9NgcF6AdB+M/AEqs5+X
g0oEUHt9vZYEBDwYnLnk1M/qquvaDy3nx5L7PfAoaFO4RUBZGlIBOh3yi54n6KaquT0043vwUQ0N
xKm7bPE1ms6xJzAhrOkxgmK0Bxx5mCBZBe8DAMbhpD00eRbMxzqPv+l2UgDo20niwb1W0Z9eoLwM
feVjGPoo3MVmzCeyZJetMgfLBjXdOLkipNblsTnf5bO40zyJAyg0UOofWSQftoMNlIsK2X8iMqgH
HgNBlJwCM9/Cv/i6mt6zsnzj6tmDjuxIlGXdnJwiGT64sD4Bl3ZwPnaBSdBla/mldgKpNHUdMtue
jR/fKQe98d17wJHysL6wW5OcZFjfVXP3WazyWCq7xxv19dDSdGqR38fBExNizTtR22M35h5wRC/E
x2pAipK2W3uV2fpmNSY9NuN7wBFMSH0Qasz4kHhInSrf/ljbIDuWXe1dvuBnhGM8guiL1rARiZnt
P6D3Vh1c0MtC/wd6Ryvqm5pg1mm3xucK5b6nWaj4x6HY/E1TcXbRMgPHAMkAFhbw8dF5tNpjdYM9
8KhafePtjMGFqn56OBTk/fKervVb+3x3deoQfaq2xpMtVIvPFyIG0Arj915tl4znHxLPPeLIR0GK
NgoOxD5izcPWdjXIvj1jLveJ08cyuT32aNTRiN8BjFNRNY9wMs4nYo+13vaoo6QTsOsxl1PAxLTo
Te2KJVm3Yzn/HngEKxHUfjW2pGyQHopqlMXst+hYBrAHHsETdgMpIEHSb2I40yef/ZB+P7Tb97Aj
0dfQgIwxLcwl0WOT9PplEkvz6djou0jtQLPKpMCWhFnzdzdsV3qwx+q1e9xRF0gkLQNkwiYzQ2i6
DZEtaohaH/vw3TWaep3W2OfJCeRZX1STmPMl2Q7O+S5QjZJu8uCEn+ZqjksdQpMz4tt7hpBvHAN7
5BFU48O0DVBeabr4HnnMdRIfw5FBS/z1wSuXNliYxIfHl6oKbYRFZ58e60qyvRjR4msDyw/UVCGT
ehHJDnNwDf87a7//ywCEldLrT4/kBmfXGoloVkd1WYX0T6mO9eEgw/167M7DJybxeJNXq7uj0Gar
1veIi/+8mFB0fT10E8CV+v9sFchcesd+EfffuX/8/xnZxab0WR1UIb5aJFV/Tpv258C79zxP3vru
XYI71ky7WDLslGm7yVoASGmkfv17bP7zTcT2OuAx5EF7QJqhoeSb5gUeNtU9bqf2rJw7pk/C9vZu
PsRzH+ZMKPVFIM/DTWi6zQwknf/9F3hrcnbZLs8gzjsMBDM/V48Csm8+4YfyC7ZHIjWjCFmwYWhO
UvDe+I/uXfeUN756D0SiKWBwLbTZUTwkDw6FvrTS74qfYzv/nlzAweT1NidQe4V6NroSgV3F7eI3
fo7FcEz/hO2hSA2UOBoIhMYnGfAXOBmpPCMQ5j+0mHvnw6GO+xjUHTRU5CpvYOcDvHTL7bGtskcj
ZV0V9eHlaMla9mctFgMKYzgeHHwXpLAD5qqFLPyp4VPZTuyOi/egZW/E6F6YSLfwPoA0a3SqBayV
IPEe2p9+CLiCxdpEDx7qe1zS6quxCi1+ylJ33b0ZAldEXh4TiIGI++tNqVRn4KGATenZuhazS5ay
DuN3Mt03JmgPIVJpKkhvcEAugRs+rs3PtEtKaZPonfHfiNY9jkjCe9pF1eXj6/lToscbQo9RM37z
NIrgVA4T50ttUYcmV2N40/HsPXPct757d5eaGjYWE63j06SHhwwW6w3jh2qibA8fAsgbBmgJvrsd
OgZQ1TTmqAMeKi3CSub1ZhkVoI7rgFpuBcDaqR/I7RBsx0BVbC9V1NFxmhaFxZyVepjo8JTI7BjV
E/bhrz8cYt8uUFEAObisfUyi+jo9JjQHe6rXI2+wsrt4tuFQ59HHOe4f+JD+dwYI/y952eOHQlpz
G0UoE/tGp3k3j1/9Oh9L/tkeP+QDY0DVx5S4Zf3UTM1NpvSxoiVEeF5PShwFelwDfLj1W16Z/lOg
xLH9vUcMURpBmmPBaZgO4QUbC3suyAgWh665PWCIRdVQO9iRnziH6FRCgtOs7XbsDt0jhmgzel4N
2Cmmap5dPz/phn459t27uMTLOVKxQVwCjPBxJcSeOlCEyn8f/I1DfI8ZEqIHHAGAFRSJw69V2OTg
wl31Zjt2Pye70AQ6u3HGQCA0aaYVmgvD9FGzRRxLFZNdeE7j6HQ1YUUn6aPS1RkAW03YHyq3sD1q
KEjIIMhlanoxfowZu0nIsYYFNN9fh1Aw2GUUFUJICNg/dk38oXbZe76tb9w/e8Ui2DmErIXJz8mN
8rYb5MvWHAOvsT1mKPDALIsMyznDBhJmOIsufOqOBf8eNTREThpqkMvpJSjHSd2tAzu2lHvIUBIo
vOZSpCpMwdWDWfhHdPH697+H0FvzvYtP2VUpyRi+O8zEQz1+GyJ2qPbE9pghkRC3wWcbkd9OZari
DTDH5Rginu0xQ7AfDVKKOsVJ0+ChH158pD8fm5BdWOKMJUmaMoycJT86k/69bOmPY0PvElpHZbQY
CJKeQE6D1zHM2E/uoEQZ2wOGJAxOWK2iSy6efkQX6mxbc0y2n+0RQ7NzSaNsiIPQDQTYHhHmAOAf
ArCwPWaoyZzzyYxZqWNSRMP0BCOtYwf4HjE0ha2pw5VGcJzdgM2ezLP106G2LdsDhkjTwCaTYb7b
qYMPimbwPoZJ46GdEu2iMuKzgL3S5eYRo3nuBJOf+TpVR4ffPTwDJ+hUacxL17OiFeFDnx0rxMMD
7PXlYFwNZzJgH3CerIrmASwN7vgC2OCxVGWPG7JZACm4iESndVseI9uUWcOPnbN7vSJqok1wZtCS
mwOVq6352bD15dCC7mFDW5yhn8ow433YPDqSkDtOVXJsK+5xQ26kJCMeHz4n6eMU8E8QHz8d++5d
YSiWVUjMDGCzm4S7+EjDdLVLffce/eiN62cvWhQnax0nFaBfqXUvEoZL6ED3B/fKHjy0JYBO9w3Q
iL7iJzjAP1bLMdk2tocOQfg1GKIRvWE9uvAW/lfwto769Z3wfyOv3aOHpiCBgaU2wAmGTVRknWZ/
12Gr2jybmubgyu4CtZkNBJ3gCQIVALhfj+mSuyBV7/wCby3r7hIlzbrhrQkUBJFj9KACaBKDcHKM
7snY7h5VfIXOyIzpQfnsbhXsRzbCYfTQht/jiCxNOlg3owM6xoYXRPAb0ylXHht89/gk6H/2mURy
u1pYvTdVV0RwhT12Mu5xRDHsNHhDLgwHQVudd7YFH2mul2On4x5J1Fvr+jEcYfkwt2dS95+27RiV
B8nm6ztDOxosUNNBK7HiIq/bXuXVekxfle2BRKKXNcWhC0BOtk4Fl5stLW+PrujuJk088W5JYYSR
pHUBw7snkhxrmLPfkEQjysOwIEW5LJF1jo351zId3Cq78OxH2KbWC+AhfZeN+SY7cZJ1cKwByv6X
afof8JC1TsbM8xQnS7Q0OSPtXTDNx2Q6YEfzeq8MUqRrTUlyGiA0/RgN9XwySW2ORf8eT0RDO7PY
U4weTiaHq+ijGs3HQ8G/hxNtg+80lJQToORWf5tuE89b35pjOcAeTzTGDetYf0nRzc+wy75Jfsx7
BG7rr2d89ENSj+MFlbxWf8qksSidNcfEqJAAvR4cb89+3JREzazeAJRN29XcB4nPvhyb8114Zjro
hUF/CPRAgFnIFF9Du0Mfi6I9lkgn8HcbqvHSQmBXECw9ze8yKN+4P+kuQCvNB4muGR6hc1w9bP30
g7NKHHsV7ZFEE5ILQWfkogwO8iei5l9WTdshbBj7DUHkbD1VRqDIMmftqUvGDuiN7JgeDbjpr7eL
GL0wGcfoQ29L0UVrvqiD9Gb2G4ZoatSK/1B62uiUd5R9Z407hJYB9/31hys1iyyZ8aDTE7kTY/gn
r8XBGd/FJ4UlUBZf6ogwXf1wGTqJl/Oh8NnrFmV1NpBpxEk++azkunuoI32s+rmHD0k2JEG8cDzN
KzcVHqlQJsl7juVvhM9etkjZfh63ETybQXQfqmF8WN57x10m9R8a5XvNorq2WbJ1GzLzlpET7Oni
H7MNUM3ZmiX7fGzWd+ntqioSBHhinQB5uKksE3mLOuiRscM9giggS69F32BFGzE9S7HRK8ChhvLf
R7+E4e+zE+4RREM/xqwa8DiXle/uB22qz7FxAFiCaBHIPJNhei9ho/3L6wSWtv/+Q/95scM9smjq
K9eNrsbT2vb326UGU0Gb7Z3BL2nFP/1Gu7g1CYNHW4trFeRh8rk3cR+euowbcEI91ORO4+JjWAKb
zaoC5swRBA9ZYA9thHAPPlJrn9mWBwxqwXVawGT1ZZxi9s5avTVtl7//jyyNtKAUw0QZJ1KYfIWP
tigorY5JP8Px/PXgbDYyyuqKnbxdRL6lUVjKbE4PZWnhHoCExnrQris2cdyRJ3gIh9fJOkaHDqZw
Dz2COrOvsgmfPq7mxmngPSt66OIN9wpI3g/RENDu0vFBgQnbdXkGXli+I4jwRvDtoUcJbHgz3Vl+
8iA2DKeWU/6FCIWWr7v4vee4Msl4Tge5ou8x99wcutrCPS6JWOXhFYkSTjZHMcxCoiC7r+hgybGN
+hs2Cf1IGHkgCpLO6XzQdMkDKo6dh3to0pbZiaSVTE9M9+FnF83dU+tM1x3bqXtwEmtJLYIWmylN
msLWfMutpsdaZeEemxTqKVzqGhMjl6Ur14bd6hr27YdO1b1SUpIEmeQrBqdZN55J0P85besx3FC4
RyfhjRUYF1wOtoZXV3J4sUwNh9KhcI9JcoCV6GbFdVBl9lmJvn+igtBDQo7hHpJkL4d7W0vYmBKH
3DPhf1x4OP8+4/+cWoR7RJJXdJWCZMD3NeP8A0ZEHcmRmI+snLRcP/37D3nj1N/DkqzQjSABZkcE
/gUJ9JTTgX48NvauVkwsaESrw7FMEiOKvgUweZDxwd2+FzZKSJ8pb3F4JjGrcwXdy7MJ++6dyX9r
Xi6L8h+3oWd9m0ywsELmsvwIK3EPlfR3zi9K/7c48Q9ZxB6cVGd8I7VDIRrMEF7d1zaxU97yLgzy
eZrrNG9Nn3xs61k0BU1UrK4HxbzSV6GbZrflet2grAq4SrdS/J0H1r6LaHPTzun6a22HNMuBaRVl
XWfzjVNTuJ6bOBBTqdcBGNEVxuMzxK9niHjFSzBA+WRu07xKdP+iti7hp2xpfV92m6tEEc5D9SN2
qx7KVojliyda1A8AhaVzXvGxGYt1dfPHZXVb+isUfdVA1qcT5nZQ/fK0wmwteuwawZN7SAxt9f0W
Qyr/TgRDU8NcdDPDC3pC6XK3Lp1Sfb7QeKq2nBujPeypCWzaUj/1EPODLQ/3ZxgebwKoRUUB62Ky
mq5hninaK7WgLPHVruGaXcGzXIaFsaaqv8Bdb/zQK6TjTxuPpcwFS4b2NiNRRx6HzlBWZBo1xvtA
Nf3yITbj4FneQKwkxraiKkOpSsJDsy+kkMzdzybz7R8LDam+qVeRzBTUnsS0zwFji7xvwm2GFg6d
Saqe52iuNZppFODZPJwXR5/NTAZ7gzyr5nnvFbfwYZHrdobnJ6yQy9hU0p6iplbxH9MQLGOam24O
5VpaklrOoUMt7AId+rkX2c9FjxX9Bf17M35mKfAo91rGy/AURGmQ3ZklyPqnmW8OC8AdjNZzeOm6
IS5Aol63y0eiudIXKbDmzWfXzbF6qruYd1ERjTBC0nk/UTXdQ+E94S8iNGgHzFZsVXPdEcwykPtt
febNVimdJ8DefKznmC5PU9/jaZgOjeuKpV8G+1emlsrMp2kcoLjOzGjvgD/lE0POE/OEgITq3aeh
6lDthXSOpJ9l1bCw1KrmpbGadGWw9RSrHkcE3mlDpJqCbEu3oWjeT49jGo6PtWsjCNXVffa9iriu
bxOeGuTftqrNhl8o6CQy8jFSRcL7y+ToK4VZoCWji7HlJOL2K9mUslcs64Nb1IlMgOJZ05PTanT0
gY49vZm4Y2Mx9KoLc7r2c3pWrBY8zyKY/OZ8lHAuzKK4UrlzEhVDCdH97307LGvOa17TvA/QRRCW
mCsO64IzhLHS7yDkopOmzaaKoZlaWUbVYtac8l5fGb2wb4tJ1ji3sdYC8NGWLyUcaOv5SscR+6ud
XAB/yi75lJpMKXj1dltVxmlUq2s1atTOndnqnLg4+8zW2JZDliz+bCFC0Tz6OgvOAfT2hxuAvuz3
caT1bTs3zZ+hoPgqISDCVsglWdjNlFWt+qgDGCsVDYXSSbnJfsxyqvvMPI8rF89Sgb2cm6WiH3wl
eFPajhBeJpJ38NPq1Y3KNv1c6QAp9BoHlSunwX6Udkyu1xS+R6Vn6WLOQT+s+jwZui4n5DSxyCGA
MP9t6oGRB9II1eTABYzdXd3P6Gwo0HaWm6ETqjBVIIdrtlWDPVHFVvsArObNwBfzN91qzE5fd6UN
XF3jnBnZjVB0ehmaCP8cdeRxKjpU758bcKR5HpI1/uDdmIpbuOLE6NDWnY3PLPL8kxipmO8iq0HQ
aJRexHmetza4V7Kb7TVcQPzdIGFim3MNrZzC1SxcPoSsg3IbGzd57s3qPfx4ybp90QP3Vykq1/dt
1HRDSRlon3GEp+Z9tiWSFD5ZFThsSth7mSzJ8MssckjPdTynPs8EN2EeqKH1z2PWoEJds63HnxF4
pOjLCE7hUx5Xolz7wQGn4bN2+6jiZmElxF3BdyKz2T5GMY4MCP9nWnyfswmyy/Apc6xsh2Z5qIC5
RNuRT16eljVka8FbCPTkYk7EfNVKCcfRPGZO5gz82zvKGnZ2fWdeshUOc8tquLkeBXCWt2ZdV/Nh
6QddoRMA6GXyrNXazQ+4i6r4wU7Z+mXNNG3PwQY67FXHAzDhCzEymFXBOiT5VaeJBas3I6wCSasV
2a2cIZl2M0AzVYi8q0emy3mCNtHD5NqshVkPJd0ddtT40PC2Bdl46Wv0xGCgclrHhi7Pw8W76onF
nWLFLDT9I0qhB4YiS19DrvyiZvGF63Rs5B2reRqXEPcjVQsthImWLQQ0T5Oqf3U6mF5QRt1KUASw
0ZssG4sghcIYkrYofZboJHxNrHI/s036MafdnGZFlVXxjW6Zhp774h8iS+aPbQfx1kIZCLVp0bE7
65wb8mhR/R3e0XUxgdxUUC3JTWSH7M6rbSLlwhP4y3H8o+67to3+IwKr8oNQuvFdHlU6UWWksO8/
ArZjo2vDNjLkPrWkOXdSZF3RLdLF5RjOyXdaZQnqncHktwJRHQW5CueRviCo5qr0mQjG+1puDYTN
uk2dha3a6Argl07n2Hr2TkYW6tpko91Nw2DrWgR8hjc5BNHSa9V021RAIMA011xk6QO8vcY5V20g
/VXcdG10y1pH9VwYb9ZpyQ1ZLXvSokmjYhlgI1NmQtbPcoRHeaktaT/XobEyJ9XCpsJ2csqHmRqX
myQRy2PQZelctDYTN2qQfX/n03STV1MqAvsxDOk2FwBJoAnDaqQgNV9bduZcB+q67boU7/E56nOo
r/zVUzcMZxPHnS2zuKa3wquuveJwFRlPaiFtKRNuCxY5pFNWxOqrg+esyyeLOyBfqfwuucnuWvB0
cyh8fujECHvRlnUhTnoQG0TZeMrtOUTGkXsEY5WzleKSdoR3j142fd4SsRA4NLvrSdThOV1omjNF
WY6fpEqTVU9+br+tGmauzMfs2reO422sE3Qi2YR7bI466KIGHmjh54nMfXxbzU1cF85rOz9Mm6lc
kdgaNjd6bILkzPQI0l8N4lU450hi6uWGkiEdCzn1nch9uHlx1jyZxkfmmnkupqln9bXaBJRefZs1
6e2UIh/Jx1G7+dcayjjLo03CcM1JK5fSVguX5TjWISlaitwBqtiemK+8qQJbjpRXc6lq2Cfig7z9
jOqFbosNksD3Blpv7prFlftrmTlUQ1RUkbZYBHbTXZKO2SPqZFt1FcRIrq6ksvH6OTNGxtjL4UKK
oZ7W/sPYOPZNxzpEjKyBQoaSVcFYcAhr9uhWhqotrYXw1hULwA0/syqL6A0c+mRWgp5S1x9rMFLI
Y5/FW5ojHaiv+4EGIWagD6dHHpKqL5tlqbJCy4x+ndPAC1RE2kQM18EM78N8aJG3Flnc9uxRom/c
FKK1YEM4b8WTCyc0p5oI1Po82QCguo6zRsi7seH0MyqmLi1wbg5XaUj5U+dXMpVdolv7caNm+Yjv
Jj8YryBVp0BFb2/IBh35HNKb3P3c3MrDEzyWUT3x/bSsZZe2Nn0B5TMx1wlWX6SFSWlW/5j7CX6V
W4veWV77Ifscc+U7SNU2CTkFsCptizWYyHCuB2iGlrOZ5vUOyj+zKaJ6CMdSztAXK5D0k/u2HrxD
9mvlcNdDfegr9Cs4yZWeoQg46slD7jHV/s8sHDxt0PpfluHaOhzQ11ZOgzpZI8BZwre6DK7fXdwA
soar9zSzMZBPOMeF/6RmMD/utrUJ2jz0q+hvvI+zsDQpnHTKCubyvKRTGEXFRpMxum6XkOO8cWED
IeVpWqdruiWQnFw6eNK+YM1ZfAd/5978rQdcoVdxEm3jnyIE6aNgCa39hzVuVvrMXDA3J4i3VLwc
OtKfkyil31RIp8eG4e4vQzrOMV4L/QRUOhr8cSmjsdrKbFDzfK2t71jJo24IbrIGGKhnJKJsLmB/
2JovvN+0fhDQ4ELG5QaPB2kzmTPByI9DtSHB7PuGyS9dGPfzfTfEafYtgAO9+ubCniRP1E8Lv14p
Z58dsLka+0zqJ+VM3F4buK7EJdJqKooRKuzDyc/ZEBaApJPsb+BtwOjOW7otAGOtc3AfpEk13UYa
xehik6PUiBittnzs4gy4yhRAqPQWuz7D/ENWJXhqSVUFH+DWg3SgqwJEEBa7axIJkgvW6cxWsi4o
aEOSKqfJNBOgyCPzOZpkgk0HNq9X37Wau+VnBmnA6uckKrr9lTnsXPsrDBGo5OKgJw2eqBlPqmKW
IZnzNVWenex4Me5q22y5m4U1XSk9bq9cmBqP27qd2j+jPkm+edgqXWqluiYJTLxTRABq90t9nnvc
mWvJAvy/gjS7mBd/V0XLqNYPFL6DzVpkjgmnS5wFzYBFnTmEKjo8mlQZdhavl6lZQ4iloTOUnSC+
akXJWrHaAur0IcmBj6g1TgUP7QaHx/aLE6ACozQIwliflkgbCSS4k7QCRDPnTq7RNxp2LEWmoWhQ
RI1s6ydHF1b/jWN2HMolw146N/OY8hseOw0N/DjzJvueNSa0H+cGFYKPg0q1LGycDDVeGfUMe1fJ
cPilOEerU0xp3WaA3Uxse8CyJu3dBg+NT+GQtN0VdcyNT4FlNCwdTpjuVqlx+QRbSvho6mFuomfd
CofsFLUC8vcMkz96SgkIX9eAmritMEi53Se7WuLyeOt7ebvapXJXjaUMzYct/AW8xULyRdX+TwJo
9yc+1zNA+oG2BnqTMxtKqeZI36XL0v49DGtldW5DKD4hhVcCu5DCeE6cF0nSDr8lhwK71Y+95uoa
QTh/a4iseM7czK/DZOO/OpLiuZoQmcbFihK2PTHRpvJhwqroLhfjjNphvk69kvnWLQwrMW/xB3gS
g4q0bpHPCZa3XOwUuTKMx/BDkk3hcMfQRGHIfXC95bUcYgNYnZxDCMJaXHrwI8zYORyhdHnKdMjE
T0/rYT5B7dFGMJ1raIbYQoJdaG1Q7Z4CAsi/j2X8FGYwHfsQw23kfzg7s+W4kSxNv0pbXg+qHe5Y
2zrrAoidu0SJom5glEQBjn3fnn6+UOZMp6K6UzM0K0srkQxEBBY/x//tVKECHCzDlU1yvtFr3yVX
66ztjvUtT1SAhBXrrmb/2R8Vsdo3yzDEacCEosm77qylZQ9lVEp3AbM+nSc777xvajZE/yzMrpvv
Ehd/1A6ojahPWdkRX2EubeYzoRlKQofx4A8corGvR8/wetYh0xw45WR7kfJaNGl2EM5UMMZ68CpH
hSQKmB9NAfIUzAQAvM9MF1SGQRsRO83Zqbwj9QaTl4WE5QjeWTmMm8qUD56DMT4URtNqCFyWOeI3
xpltgFMLa9NEFeqioYib6Ko1y5X50KYbyZAtnvduShrfDYQ/eWVYe53+5BBVdeyrqJVhLAvvQzR4
aFib2k8em7hxnrLBzezQFJl+wZSzvvcI7+dDThR0dj6WH4yJ8u+dMdKfXTHk5saYsvLImyz3alHG
loU1e8jitJc0S/NUhEPkdXs7nntxLNIFXavlcWuEdWYzRiIdGaqzW2kD4h0Rx3VMnRuYZDRFLJkn
o52q5H18lmN+rrOaNkeCj1vfMUvGyfsC0TPAuUmVAq/x2DroCKDtNvP7/LpbbLFNB4NwFc3paLZt
m2beO6JKxRS6hmTVjaha5bCB1LSjTTvQ3DfcYIYJlGbkbWDPoEjhOicFUcCgI4HNsPbMr26l7S4f
JpkNhzj3xHLVx1XZfu1mEVEsir6PT8bSFXjThKeVPwYpRof7WSiVh37WFE1gucow7lWzJDe9SjwR
xn3tHldvNqJjV86kMldZFOsPRcxMs/vI05akRzXHORx0HD8IVzLNx++G4tbuRsVYiDyqlpuZTfVR
NVNztUTSGkL2TmS/2BGFtGdLlt2XluV9MYs815vMpTMJKlv77zEGZicIyppwoWFs6TJHPX8Eoynp
oA3sh2xt0qq/MlrXgS5rp+VJVNN0jIx2VUHuR+ltPVbF99x03aYEhzBZLaIlX4urYmTDdzW2np8G
w2oOc7hkM/t8u8wNIntsrtneS/OxSwLCTXT03rXj2rsyUkOf8jrLp7C1stk4yWgYas6m278y2i2L
A3voEzcwV2tp9hbRP8+DN89jSB8X3Wk5yWsr8h+GIUHSRwyZN29YNtebTulaXudQj6/Ym90HD1v4
8+KxuTiViZlHh9bMhb0XlrMMe4ZvtH3QN5N+Z2Mae7D6KGmCNnKXZ8xk7idZTuUp61W5FeW4WxKw
Frv8OikeicDquumTAOkM0CzQrcGhsnJW4jZmf3mnwL+Zw9RB3G5H2qePibnOx4ba+YCzoTOOhTMD
keZOND1YvlxPY+faOlgiPz/F9f5rvU5BvzA1a7bEtHH3vY/hP3TOSHBipvF7mcfJJ9Pj5tKeLlGU
WPawZ6IfZqkWUVkd9kXGpUgZDnO7xLm8deJ1eYkA+T4UdtTdLbXfmwe/ND/6YgmWqf1ux+Pjmucm
wHIfx6fUXrMayM9OruwmSY5cGCOoO0ZfoG6YimXTd+1UBJx++0NkrPO4cWie23Awco2CA4ztu1qJ
/eJpUGDQzNfz3/lsmu+0P3h3hkqLjqqzxF1gctvynHZL/pCKaR53a62sbJvoBdx1FFbzjL5ISCq3
UqDzhfFg+kZ/NJXoGbgRTeVXy16XV28ZawEAudgNJaHwvpfkU32z7DHlpU4zZmHEuhuBewDNg0Qm
8r2MAagxPk3DcyPLQgZTqbCY523bR5vKd9M2kLEdzTSHy3w9zLNOQxt8/hFtgprJRzHKmE1pN30G
IqzL3eg03isPljw4znpbGqq49VMzu1FrO2aBU6vhrnH8+Ibl2v2SFYyI/gUX/j/RORf6A9J2+662
NWJld5RHHIVLqAi8eRur68qfyaJcAG3IrITH5xY3RtqtXBrPbyPRLpR/sa51M6bQXMAph3RkOTLl
9LYBHvJfXNsRI9A8kry342yGDAK9rWLrTfpT1pCfz4lrYn+s1PlzrwKfggawWKPubWl58tK13Vtd
5VY5Mut8VVPgIRI1l+htnO6lbbtaBYtWim3b6LtHRmvdVS4byTddzUvXdrGWDgBFcXYqZAaxpN5W
R8OvtLM/RLL/Da14adtedd+nerQw4hbgI4chFpMbGH5iWPsCvOW+BI9YgsqHzA+9RLsfDMJMxo1p
E8odNEWWDJuBPIbz6/NC7qY6km+L05bO+cH8C5/ajJauOoYGb+f5vFLVTA7X62C8yYsgL33fpqqW
JKJh25K1aXoH7Yj1JDtuvzfpHuWl8Ru1egq1gqRympx3IrqWfvrpbTfExeO9LCmgXrKiurK6YI2d
e8ORb1vzLh3f0JgYPkpWpTiOvtRT8Wy23q+Eff/Denpp+R5KN49UwrHtOHrqvDVM3beN4JOXhm/d
6dxOZx6RxCg/2wWMaTx+ftPJvjR8Kyq5IhmAQLOSSQ725Cjo9te3HftCGKj6JvHBHzBlF/J1hcrz
G3N+26pxafiGpMQQ05ztma7xhSFx/caMc+ttIjT74slkDz0XysagSfpNukmBaj5C1jZvKwP2ReFV
1gJU3Z1vwsGMrk1AsVqtbz34Rd1N6BemIqsQYw7drbOkoay7N8XHyMtBEWRFQvE4mKesfv4IiB06
c/L0tjvlQs7r9bCyholxKmoXda+zxAqmNR7etqBc2r4h4B1/TRJc9gak4dQYRzdN3pbAJC993/Yk
hO+ImuAuBQsAS0a9AMF503m59H2P8Ry5K/FdSO/8j2MD+wkU/MZjXzydxUwyP5wKNb2Vh9wdtnlp
vq32XPq+R2dtItfjY8Ma7KYy/exn1cvbzsjFo9kSn+nY52A9Vw1rOKlsOeiuWzdvO/rFo+ktSFji
iHjHdPA7Boa3G5OhFL+omGeN13/Tilzavm0QQyJ78cLk08AuJVYRg1RbMSPwUTUKBADUNKsPhWPO
f47Q+vev83/Er9X9H0fv/vmf/PtrVYNOMZvp4p//fKwK/vef59f837/5+RX/3L9Wty/Fa3f5Rz+9
huP++b6bl/7lp38wKBiV7AOyg+Xda8cUxB/H5xOe//L/9Zf/9vrjKI9L/fr7b1+roezPR4t1Vf72
56+O337/zTz7zv79r8f/85fnL/D7b8f+JV/+5e9fX7qel3r/YLCvbwnhkKTA3cIaOb2ef+P8wzFt
x/VdCzO47Tpn/1mJrjv5/TfL/Qe6QgmCckaNbOvcvHcVaMLvvyn7HwBT/vkxd3xF1ov12//5XD9d
mf+6Uv9WDsV9xRa7+/23n+8OV5iOsh3LZnCkELZE6P9zV1jZmL163wMN1f10lbrixfEnE8RMqsMK
dB4mtpn8oq1nbuL5sP91U7pCSte1LdOyJSSLKS8D/KWFuMcyexEA7XUIMCYvLY8FMhh3A5DjD5tx
7FLnuoqWur6lSa/cuxVNix1kllU2VxA0dntSkczbnQLXUVs2NuYcjmLV6/Es3tnWnNtvZizNaEMA
eZtD5yd+BdXuLuLZyyuhDrXfNvVJdLhbN7ZKa8Khm3HeZFkWqSs8GZ0O0lrWT3E8LN+MMUV3tEJ3
b2I0ocwjxx//iaHKybibLL3KUPrJ1N6ni6jfO2maRUyoq1fnZELlFwFzRCJ1zFff+mQbwxrvDc9J
oPwyckHSwPeA4rYdY23nsEy1KYMGF3IaKtskqDGAc5/ScM4WvWzMtdXuVUL+R5tvegiXLJBta01H
sijm4l3n60jC2I7+vjCH4SFNTPNOxrGHXMuxxHNRiDujwS2IniuebqAqy13SOiP0pprcTwWSdCuw
q86q7qPJrYpdniPsfN8pMNVtP6khvxZrdFZaOekMDZGY2fNkls7TLIwIj2brWKFdF/WzV3vtnUD3
gxvHAti27cyLNpFe+aLVpP06NN1FFl9I0C+mrdUwIC/IVZKkgUfGmRf2RiHNg8gMft4SVrkZjKK2
A92IzA3WJZ7iMJLqPfJIF0VQmcOnRU7cb+Pa6rfrMOWKLLvMb4Z78K0RpqNAi8+fFM2zsBGvMZ99
KUPVgePAqbrrKdV9dZt1nWGdmFuhH12ropykcTeVmMOj9CukYeNBqje2RqubS2c/KzRjYbOulqgh
n8us3a+jRJcRrt6qors2NcbpGwEWs6lOQJ9puQZWvIr6tMD9Vzs20QO4dKPT7r4QVf0swBm6+8yw
uPaj1VjdDjGa1HEwurqq7njrpUl3bRSVTCpz/ai9z6BrsvtGDX22h2ee6zKUc5mk+x5El7vFhul9
mJvWgN/CSVcO02aSUk33ohnK9ENRyyS/BgCfuQud7PzXQSUQyojgzx96q6nHw+zLFH2E8DlytKLg
yDbQwE6nwrxGQ78G5hTZ4wr3h/33aGeR63y2YiNeNktcON2uRm1vPLVNwllbk5G7Wem1fh716ChG
j0wFDM408K1L1fHLuK69h7IuNXTC2KGKW+zZKjeRoxHRuKqyUdu4DPIeFvxwYTlavJ4pGr3YE+Jv
Zh9IfuJRwTdCR2oNSMI+un3SZveTY9XFY6+rotu2hWbd6DsGvuIf8rWGuU+7R41OUR+bJU2XTbOQ
y/oVZCV1gQ6HTuyRXpSvYKP6O+CK/66XVW0/JyUugnRAyLaDtDvhEEdAF6/eR8CXzN9Ndmc9xo12
b6vBFDcNoxaSuAgaQBl24jIk1D3dyHGxMDi6eyQAxxTZwWeExO3edIbdGtsf1JKNBzvmUvUoWlST
I0IaB/fej6v8HmWcEWIf0QKNgp6vVGbCYK7e0G4zyayUB0eWj6UqvjM8AcN6xcihvch78zisY+kj
gGD+CKqb24TFOA8RxUzvS0D+DQni1TdZRCaSNeEgLSwOGfbonRvbT2MKtVyi29sAqH+E03stuM43
Llr/TWKZB2Oeuv3S1NHRLYcvZV8wfdj2iGqdko2IjPeogjBmde5CWgwXxl9QJxlegzzN3zTG/GHS
/R5jZrLrUMYidpuYQddFPbfDuB/aKDAWbUI9mDpwhuoWaoiF1fMQLpCvoIE0k49eobZEZuN0i2W/
dSsvCrJU15/MGKw3yz6W1nLlSeWEAsHlsHp74tiaU8/4stbJrOPiN7u8ja5X7DUBY5d1QAd4FVcd
0kF7hUeIfEIXcL8GjeqvVJ+ziA3pOyrYtGkZOhDEVnGSNctoSnQvS5X9tLrLI1nhHpRcKQ4JXGkQ
ybU9WkId4z7vAl2t11E0fq5XAyFlifq5afADSMepAjObvNBHQBPAIewH9Cir721UNZDAqr5Jzz8a
Zn4otVRA4MXyHGU0GmGUcJUSNg2g1OWOZK5rmcaPyk93VP41aP0lDda5xYsUeUVjbRaNTjyc1mTY
iZGYUdQHho3Uu7mxYucUZ6V/O0T2g6jHKUSr3QeRPzyNo/sg0gTlfKeve98+jF7ZIYuMb6WOWLhn
vwhjK93H9ZLC6crluCz5vW0kxcbs5DnbXMUn34CHo0xSqAxyjo9G7X9Jx26eAqvXUKvWCKQUCNbH
gGdrevA9NElkXq6MisofzHY10k3cC6iRvuvHcGb4/MvUryxNRu0WxqaexxzAy47yAG9is62dfNqP
ZmkfJqS7HxbUawUfNUbbgnSHnA7LiT/5C7rdRa/dgMEJoesmkUN2aqO5fix713wh5ST+7Bt17TC/
q/WzrbnU16wcyx2a6XJT4bX45HqleSLHqHxJoq41dwVJLJsB9Va/XWrO2dzGG4bFZYfYyaICrbmq
0+3QSO+xqwcjDZJ0SuogWi1j201+hfqs0TdJnOWsjfHKlOB57J7nBKqkFYn7uXYkajhG1z5kdI+U
iWwcd868OHeD6b8Iu8m3XmxYcMG6yrM9IoPK+WJDVZrXfs/LINXjGJKCZkEErjfW+9oZifrvByeM
VyO5Q588f/cbLTcAclkTVouhn2yvXhknHKVO2LRVxq7UJBM7YOqD1FsrUs64gTpOEtQoOYwnl9F7
EigFbwsdT0NYykR4u1Jk4iEuIGs3hij50nKKjA2SX+O2YFgNLVfduvthLImqHdvkrjDMbh/Jyf3i
izE7rGISJ/I54HPcWG3bru83UFCIzp2ZHCA5p+jpc40RtRGwIJCR9oNb210ZLMOqNk5nZM2NKXHG
58noNgFq33pnt1nzvmmW9SD56RzCR5pHAX+yQVYM+7TE8fjV9OxlTwqg+ampTZWzJOb5GpbWDFNX
5kNyiKvU+tQNzgiuO/RyB5NMPHDRaPHRnfx949tpoIumP6DKLI6A30hGW3xNAXoXO0T1Z92YaeOe
IMqr997sPum8FQjjyK9DVt4dsqEub89C2LAvnX3HugjRLTMEV8owH9sukltKbBk2UVmHazNPe5+m
/UHnlj5YLKCHnqGFR62qfBfRuLMcajsgTaG7chuj3ZeD8ml28pFRiQN5h4wjeRjptR8GgqgQ/DfO
VW/b30leyY81Octz0HgjXod8aCvUYS56Sr+KzZs0G8TJ6Yb1NpE6LzaGD9i1ZQdcfG28riu26Xlu
rOeP5e06+7uhaqO9m7Ulavd16Hi0VZ+573oI3ySMnTTam8bab7wqNb4szI37JPCbsGHx6/zomsqP
Du5o+pu5zrEHGEUerq1TXXVugaC7npJXamqHiIQg4b07ze1pSdhUeI6DpmyarKBYbNSnaYlGkCJk
7xNRL/S9STsc4MDz/WisgxciwWo3vXIRqHR6PkV5ZuyIyO4/9EoRvp2lxnI4K5Bg59N+V8hJPWNu
oF5aVeSIUPaOP1wBYfR3WedPH2thWtYOmTW8Kr7NekRCFfXvvZHxbAo1IO1MPr5jRymSYDXcaS+i
kU0aCbRV0OUDi/VirRX0l+jmx0mY48gD7SXfEUxzS6fFIj/HrmmHHREtWYiHRIWNhcVhBylqktM+
CZ+JJLE3BM7seZsRTiJs1LgAX8s63fnI35KwdeR850yGp05Z7GnUir2doyVJ48q9YpLuQ96vCS4R
RArtvh1b95SYqngkIdEKk7zoTohJ5lOJRwlltpduczf9Wje92WzW3hyv7co3DEjZpHkw5mWC5y2j
wG9VvpW6L4NMZLER5PFk7laLYd2hGlnUK6Mxq0DqJSWYPDqbz0fanfgu4fJjNagdD9MV2/SAAC9s
LFZT6L0cXLmJuDMPyrVfurFa3uE5y9EsTfgMNrRifWhh9buZIhSBPSv19ZAMCcHn+iPjFhBkZYBY
6ALt21G3ZoBlzNr7XiN34zkkxGIVv0N8626lpw16AKQU9oQ2wW3WZFstMmFmGKJE1KbWV7RM9ZPt
iO56bvPxwYhEti8r70OqcpLKF5Vd23ZRfiCzDplKPettT1TY3rDK6sDIihYXkL3U+AmGJg9QG9ZB
7cnpJsO8ESaLL6ptpTWN/srdPLgTi1Mzv1uJedzbjF2IaT2apN0kedQNVzYbym2yNOMG0ZiJ5IuS
v2cAxHhEYqD6a4E2eHdGO05e6eBS55ExDk0xVTvVlnPgwYXXvCnS/6D260qHaqjsj07nWSFRBOqQ
xjy1qC4kRXztzrtKjEVRzhdGz48jbXacXWFJeZM3JXpYgqe+pz6xhUEvxHpXiPaODWTnhw2fduvn
oxWKMTdHuHqU7nNvDP5VlNIrGk5f4RnxypSC41lcLbTLrcZr0bepjfGFzn6fT0Z277jV6AeGFWf8
aV+zgMW2H6vAVWZyGvKpmlHiEicjm7QPpyjX35pqXRhsaNVILrTV7qbCSPpd2SAJDitbnm9ItplX
kzudNQlsLa+NvnSP6HGioGG2W4has7+zpLC+oPKw3y/Tsp7yrkPyiIotCkZk7wv5PqlE/s0GQyNX
88Z4i3oj28xSxU+4nppnO49R27eWemcSHbO1lzg6Ss/Vp7IWCOSQ5RePw9ShYXPK2VrCNav87zZL
0aMQ7msRz1RdrDFOmEgUPCFX3sfmBITwtMRei3iUoLuvrejdjeopcLQBOftPJnaxP+2z+ipZZXbs
Wj3ujDZpiiDLvXiLZhXXhk71FMRdX+1457Oo2iw2so/Q3reD2jDFpXuiuBXHbmrV7bDO/aE1EHQG
gntGhvNU5u/9NM5ucpXrx8JZsltrwbUx1v3K2feuXC7LKUrbbNeoZTa3EU6Yjg1QS6PQiiz9Bt/a
7cZ80OrrMqjsJS+Mggu7uF9AFecTonPcLQgwjqL1NQiv36Zm0GWZXqjF8fTQI7Ipgjxxi/k4jKb9
fnUnOR5qhjY+YWyx2pAIGXU9ZQJymt20ZhNIM3WVLY3Id2ve+2IzZDrbSxyaKLT7TD/gNWjqbYRy
+XMOgzSEYDZFspFr3aEHXNI+P7iSCJBd3nful6n2puY6s8m7Db1lndUx6ZLyJcdJgySzWJGanJ2Y
c2X4LY8RfSlnLzHam8kqF0wFpHFbV4zgm3ZF6iUMIK9pfqihYj20dJzfac7wbVRuIqvA0Ia+kZ2I
h42yecTw35rPoFMiDnp7iq9craKnpnAfqd+CyjF1Fbp/VyQhYHJjc2ct3UuGTug0JSXb8egHvmXn
I/+/EHX5lbowJsfJMNwHdHdodVkt2w+aKfcgWERlJZixrOpAuPTahr2uUd15a7NNTDE96t5wt7pA
uimFbyZPQ+0RRZ2bhYnOy45f+roCWMDOhlU3QE4H1jBPtcqPg/LKp9GRhb1L4PBmzEQEWm2yJZnj
rel2mH79XuXJZtYe/21Y1IEpEgsUqy9M/Xm2cgoM4muQiAQpEvW/SOQcSrw99Snq/L4OET22X3k1
Tb890mqYWV4/94kRXZVdHU1sHcDZsy17Nw5S25SojRE3YtzltWvR2S9dvsWvY33wzI4h2lbDn/FM
Km5ef0RjFasiBbP/8XNmfJ2/6Bk7kRgWjp4Xn+KYKU6BnzoyP+rIFgUG26mlWgeINQdRM8pwMNdD
3sk50yHQYF3dYcLjZEgzXZFW4WZCJJcjDXclxuYJ2Em5tbHu3AKNBMbuIu7undUHnln8uX4uESsk
m5oZQXOIeZr/mmlBTDqYtag+KFki2WD7ixQe/yCXv+1rZm71yUAVwgO68AHnqVHZTYcnoPlSIPVW
2yICYf0TygG/4iTJPgUKGopW4+lFimdvysaNqi2S/Ck9iMkQc+jYQzo/MPSkfjZsxQGknXL6/sB2
VE2/fGUYCcrOqUMHvXXqmC/nqJm/wRHbZNsOI5GzX+y1AfKaWp8TNWQtX6nvFMfvuU4gr3VdVneG
Kbj+AG1mcdW0TdE9567JT+I6WqsPQg75/MByGaf7TvhWdmNYLdfqrJTOmKw7WymyZi8dsluTpae4
HodseKLx77A/OnPUfjA7sda7CVnNuaDFUb8fhAXJ13o1Rys6rBJ7dKh2fuv/+Kqe5w/OERgQyXhZ
9EtISe/K27TtWFFGPsN85c1J5YNrKWA7z1ERBi4DcTj5hQyMDOfc4uPjLDrPRqzbeK/xH1MzLJzY
ztIHbTtbH/XsnT3xXnoobHOXle5aPFrRODnB/xIyKYHbLBw9fWQz0oY4OpzxoJn1nTWVZnX0cP38
QoV15gn/whxI4fmwnhbOHR8Ni3OZw5xOsfSFVty1UjV3GMW1CZ4yOmelu9vqncIX2/9CVfYjSfOn
N+W1vpSObdIISnEpdqKZhpuhecICYNTPoHejCDEOy9eW7d1GIkM/MRAT2a531tux7ykNY7cAtQT9
lDUPiBHTGosC85ZSWQ5BiURwt6jG/txMXj9tsIKyNW7WmmKP3L8s2bj03gfLMcb3bmMmO99szFNf
GWa78Z20LX7BycJl/XxOeTI95Vie5wmp4IJ+JoHOPk+T8rEE7IE193bVHuMkazYdyYv37WRNN5iC
y7NUvnn8C032Jx31V/rpX66mb2JeUQygAuQ6U1E/v3PDozbqEm0vEkgayyx3jqDGyWti46ELfBio
X+W+/BhW+vO1pGn1fNc+E3KmuGSL21J3A9bYjkUij25X3ILAToZ/mtPVroMm8r3rImvcO8Me61Pp
tcTCt3OHiHrwOpzafTWZQYI3fvjFTfZzyIjL/eyZwMlwfrCFnrxM0yibVhKmh2eGgOf53iuK+T5N
WtrFVqT0Bn9/3s9X9OeT4JmWcME3Pcg3nqefz7u/RA5KcmatjufAxCDJEXKE/hz/KrLp8kuZKBpd
6ZqApILgpssEJAIpUlL73PN4sQ60XYAV5du2SsYhBMqgNvz917q8kXk7yX0kFQwpPMBl8Fi5mLpk
PcI9+aPwEOYJ97AsgECY/TMW/bxbziAUhQFkGUXqr9SQ5g8Bxl/PLFyngNSV2LUt4fzx+7/I7HCy
6TmDFyKtvG+GpwTzqbFNLas/G4qN+I6ewxoZ6hbXsAVJlz1Ha14ZYDzNAKDntgJwUMQgJj2k4m0X
J1UURKXr1fjwMycOMPki8Y16RYyCNUcjIFvP+hE28aTZY6xyPcyKSE02xMlCAhpLdB4QASLFoY5r
I9mgWWft/4OWscmhWjYQCece1FJQTBJsuoUSsNqUTJK5++zFi6WvShpZeQsT4dQbI3eW5dDmvejv
82nmIvrdbFYf2FtQUGFuYAebdKbo9qPgwF4pOPMYl0vmNQp9Lr1TxH8rpixl56m/9lXjKvch9hd+
2tiubWPzUO4Q4Jc2zf0k7HMlThO6ATkWfHg4dL3vFcnbMKcqfonruY52OjW9U9F2AMFW7+LAw938
XRAYyelac00PEEEznIbeiaKn0o+wVrQJ4xLXtl8fXGPpKabS4iMQsQ4rJcHf82uNMSvd5+5IE9J7
xsz0LXtZhlebxPv1UPnJYLzHNBj1x6UaKffdYPuAE7VKzU21erognsLjOArbcbmVa1MugUVsThEu
bUIXlTEGttuB0+g9AYOcS9JLOXDUxejH+2KmQBcIMODzfvQjdpNhqJ+ZTjXvtOqBUvFpzOLQm3ga
cVZPhRP0ugG+Hvylbgi2PR9h0BZvMkDQpJuqOyeakGGh/QPc3o+T4PKlXWhwRpcx2SS/Xunxz8Eh
Y9LdkzNZP3dr2kPekMMG0jz5O2377pNULXdNKuA5FsRxt1HflwUT0LIIVt/wXqJsvunSEm7BKdPl
1nQsNpB5ly4YKX50afOEUYwLO1pMHRuLjQWy+d2sMvmwxJlpYXt2LXsTETyDOa2py1+VvQvtgzQd
lgpaKJ9l13acy7RY32FajjJLGaB4pKeP4RQf+I6sUx4D3YiPbxJSWwZO4N+vUpeLr+m4FmWWaShK
0k5cdhNyYn8YeRN8d+6zvscG0PKmYnd7//fvc1lcTR+ND/2SjW7AcT33/P3/shRBRSW+BD1k1qCX
XikstSsP75n1zcv2eYxx+W/+/h3PkvKfFj8fOQvllWA71xRoPH5+R5Bca+zTqg0shsF8THyzeE0F
aTOHJPXtIpDlWcedI+/2rqLVrD71PIbf//4j/EvF8ZHaOBbhQehnEApcCFomnqK5yCBk10T7d/MS
TfUmntWrv7Q81H//Xv9yA/FeZx2VZ5sINEz3Qr+VDHFptZa7BvNaZV9sO9J4qpKcH/gjkiu39eZv
fyge/v/fFxcLs8UYOOzJy3nsq79Ioywc6DA8Rfekd3BWdeU+ICdDaoKU9FsRL9xZf/+uPJAXl1cK
aaFSsj1LsZWz1OXlTarS6SL86iBC+Z0QXXdaLNFWQbbkZb2VVuV808Rifbd1ZX6zjX7MQ5l63Qv+
ON0z9G5pvklmSEoiZoV9lUHsLZsaP9GDW4yKGBa3uPZnQEdmHY/pRx+O+KXQElN9FXleEqSAblTA
cQFf1LqeNjIex5dce2cljfbnE3mL5DDIyV9elP2/qTuPHcmRtck+EX9QuFNsSYbOECkqRW2ILEUt
nJp8tn83LzYnqjGY23UHfTHAbGbXXSoiI0i6u31mx0ZQL0S4VPbAQ5PJj7Lrb1MPXWC3GuZ8wDJR
ubfZcFhFFlpp0vfac0nNBYlQrmf5tuaU1s75fewdWK+1oGG+VTJvIRVzIBTJKuCZPU+HLnLX5kgb
oXCYclWjtscHw8M0EVk/+O2gpTUT5PuxnggOv1791nw0i+3+ueQI7t7EuPAvxEWTVheSxtFT7sQG
09V16vXyONhwmTbQmhpMPUNZchQ1O6hCokpqk/XMW29xZ624PVyBh4TSdTY6jP3OaiRktE1XwfOl
mjLt2jG2f55/6zMJTCa/YJT6I+uru/CVevq1k2XPD4J7BimYiGToZZBxZE5IPiAobT0b1firoMS4
wiwyxqzHi6t3QefwHHroZIaQLHMB5KxtBrGvm2pBeNRk9JYmFbwc+Azefl5j671r0ulVwvpge6DZ
sjmSfpWnqo1FHCxJ5qbE0klrgn3k0u4xye2ZIt+DlXXEyrRAyROBO09je4KGhWesmeTpr0e1RLSD
K87kMH/4S6vJRFp1H00y3b8qz2WpBjbGNumvP8+Axo1Peiod9yHtW1c8kHnK32dZW6Hj2nOz75fV
s8McXu6HxtjkReB+QdQRerR+xa2SnwBOYKocG00hZrP73MnFk9tp8aZ+W3jzPTG7DkN0pnorKrZt
2XdqgzmjLM/p1C3jPXIrjFDiuyFKbpHEI7jmIomsLQZRTBY9aTu7vIfbioUVDVW6SXS/5R4pGYzd
v9ysTa01aOy29k41XKPdP9/5/37fS3a1BgXJwrANPIt/f6xX2OS8fs6UH3uIHz46Yq491j09099+
v9D/a+PoOf3e1l39q///wDmKseNfPuy7M/VvztGX//HfLYryz381j/7+K3+ZR4X4L9fANOoIzlEo
9vcijr/Mo6b8L5tdMadGXKCsPvcg0/8yj5r/xbmW37JNCUPDuJs6/7d51DXYQTPENRBPXI76/xfm
0T83GMKybZvDO69le7zkHz56h6pHDPqWCPIm+xiS6WEsvFOpoNbN0+e/fCr/J6Hgd1jmX/cW9xdj
4bn/PIxd/o1kjbiP8K7kGKCDlOszigoKbFcZPOwGDP3Q/ZrZNM6Mf7NfLUxDdweNYxo3RgdgQO8Q
//2ktKXwXWOImkfMRoM85DH2gpuppFvhnan7ZEumlFmf6gi/nkwV9WpvM8M5W/gG6mue9OYD6Ns+
vvylUU73EqkTR4JYMYy87+PGkhMT2uXKjtvQdJ5FsIXWTa7MtQoZ7XHemqQ54y+JpJXv+qHvb2lv
w7aBYFFZx6EpVR4UlSrLvZhEVLDsjNclRgf1+7niMAMjsvkAOsacA8yCpQWqc5TwW6jYLJFDZ90Q
atyMYPskE99uVxY/UqxDMJnFGG9pENaNcNThpfq9qyfaeeIEccCCjJeo7YE5lMGqi1ztKlRCdMom
lZUAqYGc4IOt5PlpelUWBSVzKw/hMB0YATJianfJSnk2VsC7MtvFfIm+S4zPwdUzxK8TLovqsNaj
eMu0TEA6i7VvcVZuiNY8NqO0Q2nyTru7konzQttMYJ59s1uBPwrCQtZ0/5fyqAobjVccXbxy07AR
WoVd2eiYKKLp+0yiL17jPMV20oRG1L96GrT2frYTQDnmezIwwFiyp8ZMz4JtBNPgnI2Kt+IByccD
ehOEzTXbcsXjAXTlwSOK7KdxyVRs9eIg56X9LFXH1B6O3gIIYJzNLSSi3DesfleXqgw0mRLG0q7j
PO1HBPwwnQTqe9XiLJ7wYmanVS/TEEl7yyqu/G6uwiGdo5DNuhsqvuep7MAFdj+Nycw2051rO0fd
vgRpdDZn+SQqM/cXM/7EQnaE2ndmGsLot8Nko9ao3EF63mKovQEqCbN5aMLM0C6jgZPQbZ8WI77k
a6vtiVEf79upCMOPD9lywB7Xnm2R7S09yWDRLLgilv26VFdj5dWbGj+2Pd6Yn/80PKANSdu+tMP4
bA36RlbLZWGO4pdD9MXqx5Muor0mMrBAHgixbo0OBNmzg1vgWzCdNFzNhUmnvd7fE0OJfgKpwEmx
jdcvpSeud+yuHzuz61dAsQKDTYIvciql2ECBM6qSN9FiAtC84Tq6yBwOphA0Jh03YeJXmvfD0Lya
5Wq+OKnKdonsfnazeWeUjQ44vOQZW3rYFuuWY8jsN3l3bozyxb5zDaXyTpO5PlRreqtNJiuWAT5w
1S8zfb+/TSG8UC62ZYUrLWpqeKgQ7n226a9m40H/ANKHctnt3GLwpd2/80YfTJcfxev179jcNkpP
6tuaJr/IHD0PkwZ+zBt3LS4a1OR3phP73rqfJCoNBJ7sviWtNzJPj4atNVQioI1AC5fWOmueecLN
rodrs85BaVFOQmdTdu6BhoWLnd2spsaP0DS3VevQERL1Y5gY6LTZmPmjYtJBQMm3EuenYTFxr10q
UvP4CS14DpLZnjampCJUKM5zQ9u6QV2tDyK22qA0awZVVv5rXEhaj8r7xvSPgbDGzxqd83mRh8gb
IfUAOm2L5medeoYfm5qDDUdupRg2cs40fyzT2QfKgNEUm2LnmNdxtfiVPj11mG126R2AVmL/XBw2
/8gRW3oeiM2Wx2TBMRnlJz0Dc4d3baOP0WOXD8JfFbeq6ZSPGaNh9khyCkZZ9EFuydfYxWdgOhhY
+knQJAa2ISxn+zmqnZuJPf0WIWVuaFmnUKB2XoTRevvEtbYww147agUCuvb2aLIbprKHZeXVLLCg
gZmLNNCAJzzlLNNESLszxFdvl+YNLtC5LHZTX/3ihPRa284PQKS7ytCTcAUcFTjJYAVWlGgMxNPv
KxQTWJQmCtHcBFU+YGfHTCL4X2BTDFkFx6IDB4wj9kbeKamcLohVrr8mMH/3gzNso7jZCAsgmMii
x8KJL3bZfleSC70GDskYkw4LV1HMAMnBcenI0xem67oXmh2aoT3hGW1lC2Wmiy+dcjfAIp2NXSbz
PTZcXbjo6w0T2dY4z4QZAmPqtKtuUf3iDQlHs4JNotUovtsx3xZ2d2Q6NdNhHUmAkeOppkFYNVYX
tJ7zy5pyHg1GnrMuxibmTNfoXT4WdYAmd8Qsr58kUT3OgvTsDPWc7M0qfYyL9gN15VyXxktvAUQo
awf0IXybYF0ddD1l/eyyUrtUpkEHyFScnaI+VwnootpaZVDIZet26pvXJC/mVIufjCP1UNrq6tjD
8gjvocDqlm5Z/L6tTv3BaFn5XqmWQ6bpWG2KOZRRs08GdKOsatwNI7kDzSk6gZDo2zLH+0nJX2PN
l2uOjbvPRNLcmDdMJ8NurE0O/utO+C5fYHC0u8GBgTZwouKD4kuq9PlL5XAaG8YEdzNzucJunky5
WKFIjTO1TL9Qw7qtN0BJmRfrkubcVPBnhkCmFcddeomgR0iW2Xa4EiqLGU8uMLnisnqr2KsBMerc
CwQa9gveAFktqgI4cwUm4XtpRhktR6dtTkPstdgiGBd7ZXrKuDZw+eEHTZzso+qr4dDo8t0F0EFX
0fo1bspHjedUJCAhMkNtz8zbzTtgSzzoVr5ivcR1RJ5BC0uWlzXJSVikj7Juz0B9niV0GoyzsX1f
ACdY66Z4QuKAvljqBZ5TvXh27fVDzjCbllHsorqAp2fp6V6LNRUatBE8qq7JIBpr56Zr6MWx9Y+Y
OwIohj48YN9feKzb1CHg0vkxWcX3YZ7rizGDVEl7rEcOWx7P1QxOpM62mmS6Ew2afL3aH9RVNluG
SM62v7skjJKvXWmLdbXaftfhWvGrNZ82ox4dgLBsOHEehDlcDc/7nMSM/4p+S3uE1Gtz9BsKfP+a
xENd4ne37tyovGeVKHOwxIQqfKiSYSzWk5F7lV9X449aLzaoe6cila1vefmnnVvXlVK7rE9fmlGE
hl6c20TPmEIX34m7+FoUF35c2zoYKn2Pj/PGuOSxX8vdYor3GZzl7wMyGzkeg+490FLon72LRFEP
8pWftoaoMn8bJ/OL7sBPToFylq3x4nEhljSPHgU2Vkr76NQGhZpeS1DT/uy12J469dFkGg78NTIv
NW9mPmRtzKZMNEsx7Nx2bpJHGOsly4urOcS17Kn6ycTEyQ9JokZIUUtRPsW6iXLMg5kcWkokJQnb
VcpTk2Jr22kGVjy/hr3m4Fx19Oozb9f8bSJ+MSp/seEcwTz0rHM3COw3iaUbwV8TcUFIoLvqLQjJ
/yCM/SkDosIJnakwRzTkOEY/fz8eQ1jk4ysSPahLJmE+6Y0aNEu2PFQUSqJnpMvc0g8O0uafz0T3
w9/f5FYUOCa3wtW5AKlVsP7QH5v2ngGxAMkLo0YnMRtNpDATqVsICtfNIaGAwwIsu6B9w9kp2VoC
HQJ6li9eF6JQ589w4cadpgrrPY+YiU3CqLB9l30crnkPGZTCiZoRE7PRU4Lt2S+tHKurRpW66eut
1F+w+MZNEGvjf1Kv//1T5WTLhNbVJWlHV5p//1Sx/iVOMYKO7cu2eMUqUryOerEnFsYqrC2a826r
HPTvP3+mxh/JRKZcnuXZkm4WxGPGiH9oHTmOYivGSR4AXwZQJarG+mIpA9tIO8/3aSxJnexOrOJO
YkbLKQNqC7Zbni9FwDXP9Oef39GfM8371QXJi0EBajPqyx9vaIw9OWpmqwdwpKxT6VTuac477Zxh
krkRPdDOqnbAxmoTYYF/ful/O9//Fh0EHTGWROOWf+i9RgI22LOaPqAmPv42xmT6QL+vEJAtvA1N
0Dqr7f6HEcKf17TklTzLlCgKntS9P0cIkzm3DhRWEgTFeiydfRUNm6F+/+cf7Pc7/1cxQdqWgw8S
Odi+z8D/hCLIyVo7fOkEUJ69bRGuh2tph7vO//Z1PFbb+h0I5iOLBo5kWCkBgEJfbf/5LZhczX/c
vsycsJK4HmYEnsHQu/5+hedZmUaAMSN40upEZv0lidh+NfmA8dapI4TaqQ0LTR7nJL/C7Ds0PY9e
cl7dfikaeGgdDssKd6iveh5zteN1x9nB660NhygegMSXfcYGqrbyRxPPPGkbHNdM7d7AvOU85kWz
E3YROh6Bxc7edogGcqmfia0cndS+NdkU2lhObK2+9KT2+6LBYKm1h1pZjNixwjLSXfx+dFmvLYu0
LFvEB9fO0fe1+b5jn26DFb23erRh/POMpPd9tSgfH+HSc4q5wFJ/ayWyfcGnLJfxDYr8h9nN5CCb
t8gyj5lVnTSermHWZxtgmYk/G+owlhqAPM17iSczhDZIoEzf5qm9q8V80A119UaBD911v1PnsV17
wr9TjCq1dj3bkCJ7NpLy0gh7u6TTrnMYGlsQ8kmdeJ7+lVrK56S3P1MVYe2M98tkPaW1F+D5BsVn
dx/YAreV1b7xqbzU4zBgSXS30jN22ZIeS02SoQXxpsWXBALZYvKHtRgvVTO8jQ6HlcyofA5o21ho
O5lo33PWV9NISxbJ8Wct6hee0x4z/XU3pdMxIjgecHeGWh19qVwsyW5DvDXp8NM6T7hQ3iUFJdNQ
vq5efQRrVPg2KRq/mbut46ogaWxwr5C3WzChjfdRzfIQrzxGMnUxl+xtitP73nifj9M2jcbPcoIT
OFj1k5VOz0WGV5kUnd4ZXzXI4W7nsX/lix2L9dp1xUsChLsENRv2ZBBw0kwsD25db+O14iyTVR92
qjFXzZAgbLZpAW7RZzaUXyYU8BBFDoy1zlVkS914HDTkham/Yn96IW89bRVuNj+N2uI7zSvOttWN
hyijXAGipw14ksqRipfTyzDS0gexOsfZW0c/KvmOXd1bNwrRgjKjHehASily4oTF+rBQEhgMVveo
DVZ/qWYq8Ko+u1hud+JATDK645JfGJpAVT5Ccj5xPD1C1J38YXGybePVGezflRRSWxBcpQJ8n5T5
cgWL/TBmRHCjAda4yMaeEUS2L8Zk6wwdmz7GMwfRal8E6thBqAFCXNX9gjm43s/Nb33Rf61F70AQ
XdZAL8v+MHC3bWgY/+i9/sUumSIQ4prxZDlb3Vl3PA+guC+19KkGuPdhPGiVHfRRTixKhdWdE5nY
d9833DvfxJzgq3pmgNKy79NNiiUoU9uIIj07XbQv6tV8XeaV0coyvHjk9PjtKCzlWL+5DYuhQmZ7
aCcvCujNZLFr+iIs+sm1fKMfTt2sfkWmPFZDTOCJFpeNMvAlO604e4n3NHXDm9ZNIEDbIAaAfcfk
ZYFjoZU13O1+HYl30erqqKlkv7oA1qxE4g/yzk22bDBNYVanUss0nNCpVy2IePfUPFLsPF7kHH90
ORYHQ+1ac94bpdw1ETvpDjNXhNa41sslHYxrxEiGMOwD2czPuumPBd0ipgZoAI1CU/O2cY2gWvIr
FYI4Ug062PU9+SiQyToOzPXULbH04cBuda/eKap8h/WT9PsbsY3s6GW9aHeiLLTkrWv1cddPTsec
huPB1NZhVw3wSKe2ASJrxry5VG0Gx9sZpf3T1ibKaoTX6NvCWOgdyiAYRJIc9MYeGu3TqUCjR20M
vrvNqufCSeXTMGUtkjAfusezMTabk6GN1aPCNX3BjD7vFm8lttPlr4KzIRf/kr96TjKRDKXzApZ8
9mJAAL0hIv/oNeOwjhrhWI8Z1KT90gZbIgqOswxtprbTYc2jaDO1/c1pajcwZkv/Na+IJMekH1A6
I3qq/dnVz3XOSQHPDSrDfQ4Yj64vk3WFMaB/keZoPOl6RrKhTJ0vQ6oNhL0EQNNiMm/MHwF5E2KZ
Tm5bs521nP5bnAt1zLJmOZOFcbANxHkEFXoxw9jtrxN6yk4V3cH2cCeNusDZjdOhJoserBGnq2Wy
z+lI0HMqtAd3cm/9ZJI/4XgUOjYKRBKxvsdDdqxirCbsBQzUD7a2Sd6+4rV5V/Nc+H1LoYV0OoCT
ttKOlqsuJFIfl7F/EEulDb7j9PV3c+l/WBDcd0ZkG8GoNNTgUkUoXEYa9R+EE+tgpuVP+1Ykwr0j
jBFBx7VHdK7Vhz41zZE4wYqt0OV4/lQaa4rUURbpFa1K/DSYOmw7o1OQ1pUg58KMWSItko9aT4vo
QZZ36zLUoetaxSuR22vLoUE78GhNyIo3uDDCrqB4yR+raE6DOBLz1zQR36HTgYP2aDG49F45bGc3
qUJHK6NtrCFYhMRvaZVO9bmDg0lNGZBIaQNpWKW/ptbj0lAUU5NXJm8xNXW34V5Owe6uiKiFa9bX
hdzse6wKdSkHODehcqkUyExSiiO1S9+6oXQ2+Vg0T3NTRoc4zR4kdjUf3/XFTcZUO4z4nPE/z7P3
NLK/eOm1uD22ABbwKvZp+ZgPCxcyTqsZ3Sp0G0rCuBh7v2nnLUze2zJSHACF6XVE2cbXo9EjYUah
qQNjBtYvg3Fpdm5Caoj2i+mN+N+T4Q11kEw8AFM8zo9KERvsRgeSe0+TBtHHSPyqUFpf1rIloLMw
dhVzdi3NKIASsBGN0jdtZvMvKvdV1eDCNS7HwGkJXqp2zvbe3QSDxlkXz2xFCp8smHtIJlk84cRM
vujLsNCTUIuY4N4YH6Sjz+cpVeINprcKOIhGW7MUsKpRunZV5uWgS1rI7WY03zJjkrt89aa98Ia8
30uxWDuODzQ+syTxQDcEzjCL+3lPzYyCpI5GOsfjA/030ztzMTuc1+GZWeJ6ansNCQJqPPpI7rkv
PPevrTOpoyvJmGAUm1EKczWJLVts7JU1ep9FkbJsPvlosIl5F1qztsy+Du1K0Gadd0aM31I5U7ZV
Qx7rCOuts0+Zbv4EP1s9RPG6zZyqQV7H8HdoifnvYq7L++o5rmJrmWNxmk0eopUGe3dlInZiRqT8
BDoHz80RNsQ0rmQi5GOU2+TE14I4siObW+0sGEDT7hH692aiyAqDtUcirmgOzEYw/ouiPg3TeuYO
gSVvQE4AStH7dB18svoDctSnzZIozBR1/gl7ltGZV9zLWqZbVxILd437aMDxCTP/jG35ZJtax9Gl
PZpV9jCZ0xSget9y1/sOxxAXVgYaH20mHMli+YxjiByRQsxUFrYW0q+WcwFq8Fn0qiWvPnnHDCq+
T8TsrFz3FudaQCg939MWpIJ5nHezSMfNHDPSY6hxN/y1+7hKgYoP60quJPpCfN8MGNvhR6kmyr0q
tbFkzbpbweFi/sAewkBp8LtuML9ObMLoiGVHSdICl6MdMyAESzNtGiVgH6Rgsm8DSUYGO1bBbgAc
ai7dWwvj5uwMwC7BlevvyJU9GZkiEFXp+I3pFZtesX/Fx4OhGS0YKzzyMBiztZVwp9ulosZLLXga
nf00wzQshlX/3uLSHGMMjf0PogXFTkOuuPaV9VgUYr7klWs9EwaBwzC7t4bA21aWovpqT92ZdgLy
s16ymyxtfVRgqMNY5l+Ul732kpiXpMkOzVRcIe63QWWoiWq65Ri36L/x1H517b7blDpl6SxwTnet
h2X8VeWqCXmyfGTZ6BwzFx5Hp4/vFaTs/bLm6UMZcx9FuqIrBD1gq1raXaOOLesUM/jqzBR/alS7
W5olVr8c4xtEZcYaGnwQvS5+dE05P5pm7oSG02wwO/FRRfVhlWqX88xjl80YuiRrmGmva+U8wjnn
4262FA0Gdrzgnao6lzIho3lKyRNVfbHp9BlfWESJ1G7WBvcbABTOjBqlKHV935TEi31IijFLQ8mq
R/7dFvGzRZvU8yLk9GqPfdXsYnT44TbiG8/9hmK8cO6LaLNWbOeHBa2QyFSBks6DnoEpiyXh/Ysx
gTIARcT+utmvVkpSh21p3V1Btl3nNoOj0zzRiRM0yDo7vbaGbeswUmk77xd8mWbw+6p/ExNB6ml2
AoIt+qmdSZ9i9G7IIzRwT0BHQ8avogAWS0WWydw08VTu4l5L9zbzIh4tn6OB9TTXzXNtipMx1EeU
pe+MMoALpncuP1RUeEaaD4aKsgunGX0MraufzO3NMq3TAFUJu3L2XFT1g8XYs3RNPH41RcqA/WEe
Mk9z4vaierO9zcI7eU6bg3gnXGdS4kGOsDiMaroVNizp+9FLMYpQ/pDPBAAb/S1dep6SsXWYRzI1
2L2NsDXNT1WYX8i0yScm72yoRD99OAYRdCdtZz6YPOZbLt+i0qTRZOk/MHy7AEUKcUjT9UVbvPrR
izEKKWGBIaQyxu+XKtpy+xxk59VBasbN1sqQBCAzKIaxsx6iMxoXh4d7kCXk6Wu2i6TxGRXJ7MFa
onIzSPbY03Bm4TN9rkkMBlVkn0x7pESBobjvpeZjDEg70vjYlfOrNY0ucDLv0ZnteAPBiL1QPcSB
0Diiy+riVYu5K9w+3xQA8ZeqvyWrd5J2XR5S9jak7jgQZVZMOrZJl02G6+zIvYsBre1pRkm1W8lO
nAROG0ij+rQ6+6QoPqN4C21gdF77e2NHRXley0j6UHTW0agYLxkUiXHztq9qMSl1YHbzhEn2ljNn
Oo9x6SIiT7Q6TMMDcH65i+ki9CdkVDMYvNU5qYn0JyVfx8VmgRRLs7IqUyfSEQjax4O57ImgPzPd
oNGtR4dnE7KNGruPt3qmPaatPAzaWL57kp3ymIFhp9eXn7eC/58wyWwmXG/6+NwralvduLvQ1u6+
jLimmTbC/MCXkW7oHzNYG9aab7h7nbth3g/uYB8JznOm6pZqTx5RBkkV7c06/SbWav5RTzQ0TpX0
jnO+ftNb0z169QLwIvsANYMM5DQfpdXeVhKbmz62YVeWU7EBkNuFZd684Lr5GQHM9FeesZuqtD5l
mt8LHXro1czIu2RyNm6Go2HGfYkT8Zh0iozZHN+KlBy2m/M19YSjiHZdnAVW/l15MMUI1WK48gml
4WiX+3kc9t1w7+iQ9sky6XeRkcp3iscxwvM1G6l3xGfkXRFqv9Lg1/qrcL8sA02cHrtyrSbUa4pb
Yoxib+bpe4EOuOP8q21gHSmmYXYVzDizd9NU3JY4Y+pSrO7eK6H540x02IOqb02Hat73DMzZ6l86
IW4o1UTtmvzaqaak75XPX2rym3QyXsIRyQGHdRyopnnKR8sNsAwVITWkp6ocd/BaBjLcc3bEiFj9
KIrK3PX8ldHO3geTmzOenIeaW/VcNPNznqC1K5dT+0BnijkL3gloJ/gzzReldBr6nFtMmnlOa4s3
Ys5hJLWW8Kj5Ysj0OjTc0JpePDL2/ip79kIEDU+NNS8wLBU2iyE9UUc043LNi5YbxkwCORtX2eQ/
YsGdk0otTHKYaknFFrFUOuajlGi7Nnqzj5OaY44rtWCZCN/zQN4sd+bE0np9KPg1IkwLxRfNl0QV
pKbxSahMe6FE6q0WyZ5PUfq65D+gAAEse2fze/DIrwScPZAT25mmRPwcXCPeHCoLRBoyGjOOXttI
1TyPU/ulWJB5tE49ZmnBNrVpT5mKz5Y+7YdsbPdRkdV+otNZERknz3TPrtc9VVkBjL+TrwKPUdCC
HwoyvXwDf4DSWlyzNfnikKvgAhi3ol4OdKh/Ekn4kmX6zqYAIEit8h3qXvaqC9v2p1HfJnwwD0wL
OiQ9DLkg6NkC9tnDPBDzMJAZ+cZFdtCl+K7mJguSPttafXVLB4fXHd8lG9QuyzlilBktRNRnmriU
A2IoaGgoSoC6GJtf7RgPxAAh1KM1k03P59jW+0WD7dFlTU3Djjfyv4izdaM/j03yqpL1Jze3OAnY
ZzS0RgWUFbXJu3uYqHQf84JgIVeuZzBrnhxj3LojnVtUrdvzvTSRDlxfzhrnQGYK7L+Y53OwBxSY
3jgYppyIVosdi3tbRKmQmIp6y8R0U/Y4Z73MnGBiFXU48QiiUo8KzlazNhbovc2iuVxOVfZZxN0D
5r1xxzF325j4IcoKNBjdZDdlAxIoOnlBQniaXPmuPLx8BZw+7i6oDV642nAJZ/S9OuUvAm878h1b
bJ1tbw/UiM2jaNuvcm6/F4knd5ywVp6KM+7alfoXTrAmjER6ovA68ygOTQuKF7INoTsDVT2SHNqi
6LrI4mHRxwdGXmfy2upotUOJVWp2nxxJ8coMZdIqho8SIAlzMmun29ERT19G8SILYW2woY8GOm9K
N7kkK4CJbLA/yZMsLB28bBk1ET7g6dGQ0vRJLLHGFxSg4lc45t70qtfxS91xaIUy9WDrVhqmev4i
FhFxQVT7gvh8OGTwgZi+IotO51hXl2ZyLw34Sr3WLDzcaYEpb/zedzwCkqF4Tip9VwjmgOvosmEC
6TGJ9ahyqGYwbiiqjcA/0tVXhWutv/aCVT1xTXbskFeCaVFI5WYRjlMK1d7NgTM1nCiwGVqcgmOA
L1Gge91+1vCa4AJ5NNd6hlTc9Gfdqp4XNVEkS+3yPjY4EFgpOER9BQYeufOrRgk2NMxPulFxiHXR
fNUV6pmoS55q1i32gDQvXaU/dYLlzs/NVDsuc/RjbHFAmGotv82loZ0dcC3BoHsbgIQnfHn0SNvV
8mREK1o2pJ269WwcS1Tqzp3unZK6sHZVozXB1KbXLtPRyCKJ+AhxYLM4w0sXoScUgHUwEzbGVmu1
gCFvc424ZH2R2na4dA7loImLv69LtOYVu2z3Ykd1d1sKPbpNmlFvmrYa5ofIxkdhUFtrsdka4OXQ
gZmcYp0Vk8fnjuoKpjP5uAWcwgOIvVytvkl7EIHF0O/Bos9029YWvbAthV2hM7btAyGyp3TW10CV
4rPI3GU/rm60Z9/HWV9/r+boe6fV9kFJ+QXuEzUQIwdmwy1+5GWcBkmL6pTb08eaY/+AsXWD9EeO
wBxe8Ta8pZ5NaxC7CExN9/umadINczPSJQ2VtoO6goiC7rIyG7IaEYNjmp2w72b0wMX8WsSGxi3L
j2/3/X5K5qdWS62DzqRzY1vmT7zkUESIrIBXKk7auPIQp+hyo2MX8R1DvSlQdAz6640eu6fFooGm
0eIvgoP8FhPiRuUribqZdhwBf8AfAHzt1G+fC+JYF+FCjhyLo4R2JkA2bVebNIoYMchQBHkoE76p
3OEJaWXpZkDWwbPHpq4lUEUAU+AidOS3IYkuQoAaRZUlZeAqeemNvjnr0qNGr11av5MJn5lxbKhh
v1CnrEIrbpG5rYU6lSWvcqoWZMsCQSAqqKq4w7LRqKuaqv9J3Zksx42sWfqJkOZwBxzANkYG51mU
NjCRkjDPcExP3x+Ut6olKkuytDZrs9rk4l6RYCAwuJ//nO886colSjzmOYFF/jawQ+3SdIiuUUND
tk4Y8tjES4qjOyRFCc8MszJsunWaBIwBy+HiuPq8c4FCRXaD9WuVsWObyKaG69zI+rpcipRNrq72
S0PaA7VfbXutbpuasRVPndNAKIOgdUl5aLgcAkqNqNVK3OKgahZCNrIKhLxh47ErhL8672UxQkgc
PgyWfi1qkKF8Ow0om+BJNrTk+MGDhYSeR0+IEDeBKfLrGbftzgBTPONBn2HYdM4m7G8YsyzWsrFT
rR8mi9uNXFZYFrTeiTg6GbGGtusaSaP46IYBkCIwuKAPrkrX8YC4ee7GIyBZLFjVgnDC9T0eCT88
ttQfo6fIj9Y4PAdjeTUAKKJsgB6wTTKbkGI51+vxREUfwhh877iwl0N/nwpfHGiLfvJU9zBy3Xq1
mXfo70i4wX4quTtj1pRR96mIyf4vDjx9+LjlrsdImDr+DFqtesaxsu8hmM1peGUG8TYped9O9mUN
qRidocPiO/fRlg77a2qmjoG37EZH7U1NhMqtsnvQWCA7CaFA68m+YZ+9BqvYHfNwuMvGUW5LnWH2
LKacQ+b7JlBnUEYvwhaHmpuyRMuy4bOi4WQTk+xTU3kKG8XUbUJ9qodbFX8qVBNvEWjOrTIAT58D
8Qg/MHR+DLuv48yul41TbBVbp32DVsarK5AzJJ/4rPKcFyrQ7isKzCoRQctriosIBbWTZMDYYZip
/WQvy77qln29GHQkCkt7/57eDrKlfX+VaYHFM76ZkAe4ak7sW45uTXfb0gH6w1Byos3qrHdtrJrT
KbadU0Ey60iD7cMyYX7qZHXRh3N5aPBgsYVc8GYk6dc8jL7VbvHNapbb0HVuWJR/oFfzwq6jVctW
z5GgKpZeV4OVzGHpvlg4V7zMHi99Cp9ZF7Pic+T4BBrtjkUYtM3YPrDjuAho8nMapE7hUTxySEdK
65lMrGkHKFQEhc2V3c9obMUw0M2k2RUY09y74EAeeEYxos7GJNvODkTYumU839tcg6om55paaP2T
3+5KyzP5Prd6/a3LZfQURIC8sqVBpZMk0UojCgrOBMWCxJH2ci6fZALRkhA0Xjlmvq3BHDEKatth
xAy70gd3J7O4PA66Frt1C082LtyGofcWRmPzUJWopBRi0c+pcndEdbIh8Q+Luyc8wMdNa7Wl6xPM
3zBySbpeUm6xyExbL0KVycd6OCpHfEItJSrMCt7n3XoD0ZlHRC3sIwu7ty73ghtf1S+Lw0iHCofr
PgaxyGu0w5/mpwfRm31Eo+49hUTuTs36csFrgBViPzP66R0PxzX5sYek0YCA44I7zxk3IsMMrWrr
i6wTul3pJNsFHV61ya0rwLW2Zj0SHDFKH8W0DHtPgghkJffWsmO6hgb36IXxHQU1V8Te3lAyXcrp
G2u/OLHHJ45Q/9Y9kPKiLwZj+87qvOg0x/JGp9GzNzunPKgfuto9H+nFput5fUyK4nNZAIPjOb2A
XWWIyoiljQCEFm39wlZ8PkxThxKALntUqbFe04XnOLWuzaFulI9iCWoYL50uug1GasQ+v7tz8pnD
R315MWbxWS6sbMek6pL0A/ErTNFWhcU2JaJ2FvdETCp2g1uT+i+WZT0tur4RM3S3iThzWRiwLq2G
H1lNNifK23sLE1gaqLtNTU3zzpVsMZbgjhXCjtGK2SSxeijyAMs0XWmRVX6Iyu6tyQrWaxDS2Z8W
C1VykZtubaoWc6e/NZWRey/3iDLkVDrQkLVFeTebKIVf6LvMOlmIXqQ1MQ8FeWsr/YLXudOeL9a4
j5fyYPfhBNmAmW+9BMuha8xp9tVa/Qz3b26aU1uhkNNYe90O6bnlqA9FiVOUGldxSLrodlFmuLLm
9GOb9E/V6M0nsnOUOvpptI2NO29qt7/3svIQ5HG1BRJJd2GZcZcI59DWmbd3kUsY+tExvoQYDszQ
XAjbvOA05zLj18CT4uPtqABtt6MDM7cMU+8i7a1DbUq9wbcaPti+By+xXV5w05gti+5b2FSHMdMh
th5n+iKM9WHuDH/xCtixmbPQoqc8NodJTM0fjZAb309f6NH7GsO4fIBJQqSh7HggZ3JhJo89BPbZ
dV1yfkVdXLgpuypVUAs5Z8ttEkfqXpIG6GFQurxpmF9vW8z72xj03/qIexrb+JKGbFYgHQvvyn/u
itYwJ2O/mgUZY/SGtyL8rZih02x26J2nvIolbq/mXFuLPs0JqxSwNY9se++yQhegvnN5BKdRbryS
ssot5iKimfBBafgWXRy2KL+1wEdn2Q7/0Dhy2MR8puiC736BIVB7WJrBFC/lRztnArgZG3ueLwbH
ixBWfUUgNI9XoUtAStopzO4Eg+jVkjeSesTsataUh+5LaOQ+N4wDUq8xlNFPEm1yvzI4hnMG/YG3
t13aB5NB0POKc4nxeEYSCoCVMfNnT3pzte8ru9Z7W7Nh2rvjABzGzJoOWD+qspshs4qvg2FFYzVA
7XdNzy+9TFxv7vaey5KOsE3GrdgFLC7YQaXpV51QL/lcTtzfxC6wFe16OzHmKx1gvOptzGD0QDtL
+6FFac2ZBT6ji3LeI9Ov/43gFm5KmN8z0rPLaqlsbEudTUUAFxrZ74tjFJRfKguYt3ZMfkOKL4vL
KfaH9pyZEA4jO5qDjxEM6e4w6WHhl2Jzf23sPp3foNgN/tuE7+Q5HkMBoJd7gD+LXP3ZErE0vR9G
u3J2cimyK1Bt3gzgK6+OEymL+UqYIHd2Pov08qjHSJFlzUdiIBixcGtQxkuFtd0S4Hlw7aE/ytAz
7WEwMQQp3pkT530hnXvIWj17txQfBMFFtgjffGStl1TbDmsn2JK8EP5mDPzRekm7pBabCUYZkeqs
p/Kc9m70N6tbKsWamXHwLsFcv3KGJbA25sCsyVq1HKM5x80fdqNNaBde955sh70ch7y0ekiCnUmu
au1Z8SmAkYhtiARg8QU5Jp6oQU4zDEapNixs49HUCiE2K4fwnKk6lMgpH5v2xiU7VTx0FgBMzCsF
ALCKTsv5vKNHm3rkxpHOeeSEibwaPSJyyCLMOsI6xXadgeYVW2sWk7uf7HF4Q8AqRxZafi2uVv7w
dBBQDJGsRSbFva1n96WP2nHeK4qQbcx/zH7vZAvQAR9dOh78iGI7yESdjZOioRbarLbRc2G6uMUK
k88hGztTV2bjO4P0iHiww5A3Nmb24V7ni3bOOtrewwOTYm5GEHuVd+mxiTstGHHbLadSsuuf6nnY
WZjffMZbOZnypGTFfplBK+B3td58UYlykSfX0pV3veic1wcPdHzRgV0N41m2gL6Bb9ahq1oxRgDI
BWumGwdh/OCAPkQTyHT9RBacRvSOYX911Yjav0ix9nyx5trwxnSj6oyZwniJWf8qlcweqYi1MJwM
1tDfFXXRxdtqKmtGie7cP4FTd1gkZHjZUPksvPwR8J+NjWx9PtTFQDgujNJD0ZXg+7p1YulPCa/D
HNF5A1qbsSzWiJJlkBtR78e1aBevmEXs1yTllQKR4LsTkxWVtXNU7zrPtTuI9sD+LKivJNj5iZwN
pQS49Dk7tyTA51WBrL+pslvKY5lg8d6OYsKlluLlhevXafnBcgkxbGjMIN4Rj5TygtP0TXrCUMq2
PZVFjqkv7Qf3rPYTQg1GW9M9bUWPWTLhy50k0bJxI0PIveelLsZvEcfNrkvEEpS2OGe30jrVELIZ
XjGQg+M8dqgcDSatzO33sp6thVxE0qJXuE785k2Nrzf0kwQbU9r+5wLQ4e00BN2t61gIOjG0UGuV
r5CX6JV+8tKJWznosl7eTCl/zpYZV35y09HXOwo1+7dKSuzm7URZ/NWAy+/MyYHpbhetPUJwLjAC
FgwZw5hO8PAUU5Sdm7ililV5Cu8WS2ar22KRZ/TqJJTBoNtPPDptLFUt9+5qeNcJPvwZzMLR78qQ
sUe7+tnncDI79Kjmmlgzj0imKk993xF4UbLT+w6SUXNGXzNfSwBsF5ut31uPLnmhaJcqpc5CVcSX
EJm820qQfnLYHHhbG/9Bc+i9wn6Uc2AG/liRkFCx8lMXjvODiSv7FiEDrbxuECq3rShps86TOjpV
VCiC40IAdNCnUNiO2pQ82SDMDzd4soClDOsjBD2py9AqHFaWSixxv1vGiOcju6cQ1GMxq68ET1S8
UwAC4Ghm9kBL/WwFCBM4uU3CJA+1p2wPtdDVZZssPgzMYK5Oha2HFz34ONht1+Y91E7oylVV8cKt
gDjBGdXjJxDaabHVTuFX7EFcFz5/Z3dX8azFKxYn1vy1VaFcOHF0g7WGH3N4ShB0mUSFDzPIAxhP
YKu+FViOt0FCqnwbjpSYbABb+UB/FuTMPY+XqT0kJcmxzUy0EnCQCQa9pxLESs+FX1i4R7gbNlnc
WZ/zJR0+dumEi9cfp1tSzqCrWd/nz0wL83k/2h1GTwpqeB2PfuRcZ0bzDLfF5IS7uqv8b6Kr++sh
IC3G0rfGDtXx4lT2DG56TAv/41CB/Mf9ZK4Sj9hy23AhbAkncC0VMie4mkSdfujAoxQg/zwSfM4M
AWlJnBfMdfzbUrKCuKXyk4WH4MHO0CW04vuAhjF8CJ2XP4Zxd+nQAtHv2YGzTu/6iZKBOX4JugaN
S3iFg8kki/PycydkeUc9vHh1cwwH+WCK10TbDWKdS2Lbos+dOcpSr4QPU9wzOMFoJ6xa7TA1CXAt
tTOcOtPqb0lds5CaV4ZLX4zygPaWP+NKjYkguTEVO/TiLYdCDELtRntyH0zedNYZTRfDNdrLsJdj
3fCJVDzes8t97HMXMB6LdzzMvTunj3Mbll/NkH823tr6iP627JfhngV/dCt5G935jAwziqdafOFT
EpDgjgPCuK2mWIehKOaSkNIIr4lvm7gylzDKAlgcXurhobL66yWBr78ZYzt+S6IgxDJCMe1Tkids
KxdsPSCNdUYIeIAIJOhOusMh4X/hY0d3jgrxFlGabl26dSeeWuMlbxVmE4tEnQn8w8BEmAmf5/bO
joyvOSU+ijmrASs5xBGKLk5CwaWd5g6vNKnWXG7ezrrAwLK01ykbina/YIGejjmiBjfU97zE4pvB
HClUChAuC/tW6oXrktUe1709zaXGG1pQkOPnTBvmLojkOexo9xuzeesGaHCKni+IMf/9c0MSMLcl
C9LsMFIsFxi7gk8m6e03sZBGgwkT1PdxbAIehT18bmqklvaUWYJnRjIVPGHyUnEZhxhEjypUOG06
Dy9/lza8fCD1TdiNXP6ZWO+nPCorrJiShK8UDPbHjvTvBqsjlitqbDZROLHgjrvI8NtRCDC8V7aL
C4VCrNcWP83OtVP3QjSap+7g5AEcT+Sw87KxfFatmLXepnkAfdsbNy+3BXGBr2wswquK8PHOS6b5
ICLKh1LoDVuWDUwBIfTwNU4i8wnkWBOnsmbN3KCOlumxCOTQbTpyueWeSGb+Opbs2XdME4gUzZSG
HWz6K/p9gNT9DY+y1BsFEPZ55EbmUWbnzUha13PqLRuFeHroABAyvVNli5W0IR4SjGKQX/rvJ6uH
er88o6Hkz9zALj5EtiLRxsv7Cck1JI9VLrbh3cn6WdMESz4x54zAvQeqkuR+eIVN3NqJ0U+2ZRCA
3hQJPUQbLNEEEPjbQA1kBVD7bZFGZfCk/Sg6kjR3HmTFzHQyk/sca8XismDVJTYpe7kXx55KMo2O
j2lJ9/Fd3E3LNeYqeTcuOmp3gkIhni4ER5M7jUU23NAWRzVmABqI2AK4xDvPQPE8V32xHEyDtJEz
LgLu5ZEoSNqntsKg3PpN9sVemoi3MQZqdF19hfLP+zcR2FUJjLWSn9akdBsy9fmhhKuAQiYGLpdy
zrl/lpC93aaqGAbCTqzMvQ347rxuneSaAeebDfTDbEVkB/4+GgBuPFcym/WevAZfaF5kvEeytpfO
GSVVVrv/++0/JgabNWlMbi16wMyuXjFrC9XvNVUeK11zQGEZLpyIq3QTTC47Su975C1YXzVXZWd1
6lBwpVDHUMaIy99/Afo3d0RFMBe3QVp1061uIpZcKlh3btq4vKRGWfG/ONPEjZ9lAdcl2Xmb6gld
xVa/xZIlXuHP5c8Y7Ek3ukLMh14vqbzSMNayq372p/CwgLO8cGE8aVIyAyeIShV+CYlPXlBjP0/Z
mWrzJtgDD3FxZCyGnbHsR/pQ6nhlM/79FGAUE+pzH5pAxAYpa8AFtE5G1PP7A4yEgTfTHKGGxAct
OWKWM7ETIo5QAcXBcMfihakqDqk9N4NJ7S0MbszWL03liDPsm1jpsSpYPf6zET0tO1/cjL3EgLNO
EEbUxexsCf6i6W/97wtCyjIK8VT0QPkvEAdUcYs1LUi3vcGMCCiZb/cQwcUJzoJY92sT1mqFHLlR
jwstJgL/JPcFJuc8e7aKpOm2KL7Q8zuMPVzVWDS/Bi3v082EjQM4yNBrb2t6FlKbuQkXsS1j9lXb
RFOCvZtFnZeXNRj59MzkHHvTUkIU7yyraj9wDWnkzGpyo/2UTwZNKmwxoIBiwnYunSB66Ls2ZDHT
99E5CK+EVITuBBHrJCPI0Ug55wyKsERvlgWt5BjbNCzPGzyBsn8CM1v4e5ZF5AdNozFJwRvgykm9
IX/++ztskd+7Q95FmTkbyky4m4Z/XW3ZrwZvzCYHdUQDYhwsVNfdysQFStzbfg/jIBYC/4qZyATl
cej6h1QFtKcJout37BdC76inRJBLGClhUTTAEReL57nYymVGaHUBkD1GFAw0DxPGnPCcnT2Xn9NO
TF/wQ2XPnQq45BOUl3JXeBl9XzgE5A0WizBnnxgD50BWzDvmghkR/sBMZXDWTbb6xCrff8macJ/6
sMaxRW7s1chrRdE9lU3oMFH5DKhr4hWSXw+jQ8ZDse1BiqAQsYjuo5QBNiGzHqNS/022wUeSgzwR
4fApuvXE9OF7Yu//G5zqpybU/0Xdp1IRXPyfu08fP5fL5zKB5/T1e5PqWpf6/Uf+Q7ASfxEgpTIA
R1fgSe0SMv0PwSr4S0lipQHrd5tWnYCE738IVpb4C64VPckB7m/Pc2wolv/NsLJs+y8Pqx2AR0pA
FKNi/99ArH6Gm/m2DTpLkpIObJiGAS+3n1OYQ5JJvKK4IEP23wWY/qY6JFS3R8cfzso/Eax+Snuu
xyH8Taw48EBTQvRag8c/0DhD+ID+BK4eyC8buLQp22dBm94zFXXVh6zxsz8ETH/9XHQcccLJlmrH
I1P78/EyboiqqUYclDNUk7JeA5BMwf5Qbf9zRPjvT+UJSTjZcxXdC+9S2jG3P/QQVgDJbMk7t2tW
TzfK0g0IThq8/I6A3u/P488BYY4YSDvgolkvGMd2xbsjZtLpfFYhnEIiHgzzk9UWp4D8EQGIprP/
t4O9O4kN3sJxVnxfje3PLONlpZ6yCPbErplAfv3+YL98Y4GUkmvQJffssy9Z88I/XCFxL0RpXHwD
avXOpDXj5Wh02z8c5R/On1SSkYTv67Vzcf3/fzgKqyrdyxiMlU/M7yKDInxkDLCglJGP+vcfSK3H
gj6L1uW9P1SSKzNPiPkxLtwTNWYQbAIm9f/+KA6YAB4YYF4gc/38gfKCrcI8g5Nqa8c+ZsbPt3bo
pue/P8p3mML/jYx/v+4keh24XvjsCFDvvh3oRYXHxp2kQ0ROa9d2k0YtJLGFq56gpOlZFJGDvaoH
t/kctRb8h8wg3B8nhsjpBnoXxnE5cbdvyy5oygMSVOgTMyrzqxk5bSBKGRp7M1Qs67f91Gv3qPVq
EeeJhLIbeozSSFrZ0TfEahXuekXAYuuC9Pyscw9X51JSqrot3aK7D1LB7Awf+DrFMpX3MSLkb/6A
B1g/8fszwoUq+IIBRIH+/fnE8zQgzWnhywvmjJJMFwloE3hVfgefO7vXAzmnnOXcoZvEmlezkuAP
AIx/uGHUSkV0hHLc9QL7+Q/ou0H7jHLRaIXlb+SILV6o0frDVfwPN4zyUPpsbk6Yde8fcdGyWIMH
K2NjGjMD9ZHuhWIDvhN0NL/9/iL75WnKI41wEyRhnqmBdt49buia7xPXjcmD0nr3xZuGDL6Mq5aa
6aJKHkqXlO317w/5D+fQEdydGBfA8yj33Tm0UDcrTAI5Y0mKeIwz4T9L/PkPr4n3R5ECkJFDvzio
BTAW4t1REjbMibKxyre1ZWc74ybkfomTDX/CR/x6IJ+vyBXrC0mul8XPl0TL9JntFXawlGneub3g
5WTtPD38u5MmhW//vWjw1Ur6X7/HH56hjBYaZCJsqn6Ah9qYOt0pf0j+cOH9w2chDBnwxXAUtobv
HmzFaDt0lCFukGUtLjChEHobcuv2959lPfU/3sXSFmp93bi2SzIO19fPn4UeX9NECWiCoFvqu8Qu
6GUkwPDFLr5ICrUok5b73x/R1b98MtZtvmDB9f2w+n39e0kUxEViWVfvrYUFWpSUDsQFidq9X9Ph
cII7oj84wxCS1mSDD22Qdz2oKldCb8Z5Bp9D5JIiZV5fGFiQoiAn6si3cOU1pqD4V40gk2HhDIyk
i/m1C+wRgb6QbbHNqjb7tjQjMgz2MMgIfkXdwUGrJYXcp9jM7bQoo/zczYB37ehjhWxgq8XHRZGi
wTGTIs1ZLp7DRlWp8cENJudT1PEFHQymEYCVEdoCVCQ1nrWy1GpT9W0xkltk57hncth9ne0a+42F
qDMjso6MTObaUznZQ6T/zcRLE6UgXBNpdZjHL7nf6GVvBzV9KI7f1BXDRbs1QKHjYtpQ8o6KPMsx
WhHTtOmdLyYaAyiivMc+5ZO95lEHBouHAkv5atiO4wOex1Zc+YvjvcJnspqngIYTb5NCrAIzEVYl
tqdta5dYzXbsrM1yLpgSEDZxRQX8P44BCUwonBPvPaKGW6Ylbn2MywbnUJRPI3J50eGYKjSGcT3M
1OZt6FL3u500vm/tKHMV1BEEZHTPok7FJZOWUr0pLgI2jv6gX/u4iMdn2MrhZ49Ycb/pLW7tDaya
+T7ItfVlQugGN1UUzeNgUsd6rekIfsSjRVwAxIRfnFXaHh8i3yVJC80Ez6STxijQrRU01lPjg8Og
bj6xX4hIxJ8YLgrm64GsPzKLBYex6XqvY+Azjl52cCQR6C1YIvxqFkZIZ9vY1AUfdEqPQ4xx3zTU
YQ7zAD2ULfkndDVRf/JQAJy9NThhfEhztgdHgAFqPlg6x2zRdIOiUwZMG/NzIJkzDrwxlUdnpWGR
g7W8T1YFwHZDRTFwiylm5LELMqXu4WgmGllVN/0XJ7HkfEGzoLJOvtswoKRgIOq3eGT6/JDhk73l
vNvpB8lLjjxlHub909xWXXdmGjuH4l0DUd0xIPZeook41y4a6vShoGNbncq55sQyt8Erjg4GOC4t
hkgcXDFmdIfOWQF0lgm9942K0SLjnDHjfmOgMcEcrQQ6vSSjkpz7QUMwojEmosM01kP9irSGjkl7
oVlW2ym+szOXO77+wrg3KQEIYF7aAY0FGL7R5P3uAGrHJVDJYh3j6JnYG8KTi7pm57rYlMahgjNu
jNPtmrlonmwZOc3OxVpSXgTTQP93TXQr2rsqIejaDji1NpUDVuxqhQUxwkqQa/BnOcCOnGOnilEz
gGZTi0ejSirBNR4M+TQD5XApo+dMZ9l54AQFxdNs9yAx9kv1aR4ieSpSbzK3PHLIz8uhteMZwB5O
JAqiMOy3H1HY4f5+bUkj1bDfJOT0yttPOoh8fF1UFC3ZM/UldrSdxim5GUiK48+oU6pdoXPZaRQF
+2XJmnHcDLKN7f5i0ZQ5wnJb8s9kTVMfQ15rpn1dy+CRCQJmigjzxco+7ZvnyR8aOlGLKSLJX6kc
4tGYDyh3jiZv1hYOUSKHbQIDCouCDBThlpUqRe00G3TkpYmbr0ajM6sPXDIIea7Nl3Fp53yrhsZ0
FzQdEmMsWaWKIxkvmKBOxDp1X0PCdrc1/FPsQ0tBeNAf6A85m8AnYvMZuvTamipe2a4a3XGf9pFb
M3TpPAJElV8jSo0quGXastS4cGz++pRVC4mdLi0e+sn1x3uhI7YxNL8201EjMePkkQ5WyrleRU9d
1+LOysUSntfliEWcSy26TXVe3CTMrktW02HywO+gTmw0+Op3WZt02UWVg1bY2vOan8EPSRP7SKEi
zohOoK7bcDEeOFOS7gVrLF6qOfLCrV3p/GvfNKArylEyDcgXLChbHjplco4FK3y1fG9VpNlJqI1K
PU3DwGDVr5Y0cCjou8kelU2DwGFKhkacettuMKO5Fn43+mhJj3UJOfQs8sP1ZimC/ODxVHnuvV7U
O5G28nGaSvaQtT3AgWibiK1EV4Ca3y/zoj/XvDoxrwqZoPBasvpU4FBFoVR2QxorQVqTHTshfNaG
p7Vn28uz5bEaP0h6d0aE03684OagtD0VZX3lpB5sgdYIaMBAFjrMZwJNnEiSj3VmaouOD9m70ZNJ
O5xppH3aBhGcQNjXpOIeeeLPdKtTS2Yz5wKyUvdlYahcX/Q0F5uLpOsLxtu2R3+5wWRWYuOTcfjJ
4cfMDjiGV5/szsaq30JrwRyqjQPfATaOu00bIaMHMzluvFdF5FPA24L+JFOIS+kKI4rXMRjVJPYq
34JkVDeZrM59wr4ebjtYBftKNpY5Bigq4kCvSLhg8Q4CuAlZpdILnwdPsp+kQ719RccQkTsJ+xKb
wYAIfiogYgKRDZo5eSZZgOBJTpj/jqBqw2vS3kR5t8j3rbgMOq+BrxSUU+ffUQlVt69hXOn220iS
qD+WChziWcTbgYAnD+bkbOnsGZ9UVtMcZ/Fssc/Qr+KnNiPuxbeqRypf8UNW+zxJLbqPw8DKt0k0
JzxSx3imYWLuyR01jqaU0SIM1VGrWfM28nqJDzQ2SUQSrNQlL1TWTuoxEQpirZxK4i8lQSr7rHQc
0tE9+Q0FGNg18pSOArKla2UjQOp4HIFDKJ6hScNucI9GzzuMTXLFGiahjfLcDSoe98nEomyOLYaF
cRmMSNxogNcAfBn/DixbAFUsvLeOJqvInKSTV32becz6Wx/p+8nDesQ1yZMivPCV1+rDGhhFTBaE
E+g86oKraNCScCZCUbMd7SIkiAEj+SkW9qh2i+pcQnyMzcjVzmY9v3ljPRfFwj3i57nNS87N10rM
MYJHnSeWe3TavrlUkUUqOogZWkL4mWhRA1oyP5tuoG2jwS+zkwFzdkwHJLFpEMwxG2odiv0QyjAh
jYdoMH1js+F+pHJID49TPE0Wrd6sP4EK+/O8GSKXPuaRpd8H0B3uWwKAo7zMiF/4m0WA7thqRbIT
VkNpJKwFKzti1MBMUsCExR5DeU22pbETFLKpu+ApbXPmsgwcEmsDsUW8pMbDt+HxKmX9ObWyOFil
8VAcwko9OAV54FMEkgdTf0tuixG3x6beK3JmmwQBXRfYEo12IEEMd7pbxe4jhrTqFcvdSCInChcU
Jp6o8DGzBXcLwVFYrAD+J//OK9F1DjoaOu/aLQGoTHY25XtlyBhvy1w256ReCc5WqrIfqXMGghED
6P889PB0QP5MwfcXMamsTFKgx+dxEOvats0mpgkY+lgiNOoLY0s8GSU8p3JDKhNMLa7J+qUds4lO
x3wpEA9xBc/bxKdtnunNAh4ZSDOvIrb/uIQpYOvujOIi32HkmAWTr9hOdznYe4yEXJNyZcPh+6K7
LSCnkeYXA3sbwHBdLeAIOcPE7qVK5rvfb6XUe8WAjRR2UTaHGpggzTzv9ogCM9VoL9AdcDTOxbnD
zQHfqw8J4DqWIApGNVeAtb4OnXV+PjY0g2XLfLsA+WYtjxsqA4PHw4Q8ZL64R38qHICtuu6rW1y2
dnnvDB1ZwZgd24LH0ErlKaKs8SMtDOWwXyaehndstQmTFXOZ9JiLtf5IiCr2Hm2SASe3L7W3800d
PTsynZ7TBQDrzZwntjimGdfFkaylFWwQkpjeFe1oho+/P0e/niLgqNoNeFkhq7jinagSN3EdRgxH
8Xfa9hOT2/AsJKQK2Im8x1PuQDz7/QHfC0YSORzWEoK/L7RU68TjR3UAYocnGE2XK1o3f1usttix
6WCdTCWg/QeN4B+OhYlUMCVxKKCiV+znY2VaDX3ukNx0W+Hsm6b0D/myRCTRs/IP2/ZfN+1u4Pt8
OGpQkVvlOw0nKAHouET/gIPVL0GSzVcz3sA/nLtfD6LXkql1VrROfrz1//9BWUkbUNt6mFiYxCb9
VqQyvm2Lejz9/hv6p6Ng2GAoxT2jvff6TeG3bG3Y5ECXyIczO8H3Z2PFO/7+KPavX876+5FUAI1K
V3jvLgQXFGPgdm2NQbTnwQ9xVEwsESmp3moSwNbWN6JrbrsaLeFJT8yTH1K2csueLTvcTjnPjrzk
zdTgvyc27BGLijJvG9JIHux+/7f+0xlB0/LRABmr2erdeVdBbTlspjnvXn+vats6kQrx/jBN+ceD
SM920FFR0t+rgDZ91rKvZ9RM/K8N69q69XdzXfvzH5TpX068Qo/mKmXQxtCN8PfPVxEtxQOeuQgG
gu77gzXGUL4T8GME90bClb8/db8ejAHnOmpbRxCCjrSfDxYDoipZtuCvIgm7X/LVbGf851ZW4g9f
0i9SHc8vB58cnlSpBIL3z0eSTkubBYQwYmQR7ZhzNZ54m6U3SVxFV6HGl9ub4E9E5F++tPWhKQVV
pmuvKXjenw+Km8LIzmd4kBR1SOauqOB1cDV/P4n/arj+P9Y6/TQ5v6m/lg99+/Vrf/W5/l9QALUO
lP/n6TlM8Aql5cfh+foD/93+5CoPDreneH54KNv/NTt31F9MI+Dh84JZH8o+0+T/mp0zHle0Wa7z
UQjKDvfzD6Nz+ZcjmS4yWBeS3DwjuX/R//Su7Had+iiN1o4BjteCp4N3q4+26aRIeAdt6si0Goet
O59hPFnuzZKIe8X+/RCOxrX3DubUN1ECRgyzuniQZYfBPG3FcqrK8iMwlAlpjvAjex/HUKIkqLaj
2+z/sHcey5Ej6ZZ+l1kPygCHXk4ACMmIoFYbGJnMhNbKgae/H6p67lTx9u2aXo7ZmPWiVWWSEYD7
L875jsXibBqL6hb9FVY714ztc6lRl3oLWkKJcDYaHicEH8+5NiVAFfU+f8dsX9xUJSBJvzQwGcCJ
W/zIhsbPyQd8La3D+kznt7zOsW2gaM2wFDO99ZMifmoitXpRJr1qPTWvzWGjNsSuq2EqI69ipJw5
E2l2ZlX+QKZMx/6n7/6faATE+oH9eRjPx8monxECiysm/9/v2NgttDkv0GKh4dEeUcG1R9NwGNE1
2eTcVXOnffUZQB5rMRbUl/1EVd2EXXMP5DF7QUI6MdjOl/0SsnHFAA/oZmMsyQNFPXzjqjTGI+NK
U99nCHv/5of/Xmfxs3MkGczgGQaszPK/HhR0R1HezKW50UtZB5NrhrtSzDKwlMQJmjT5u9NQ+34c
fv8Lvx2HeqjGsT1hNyss/B+pShZBSNWPMmsw7mYDP70NBNaQDiYYHaJvecN4DJSSOLbh/CLCkfF5
ix52+jevufXnstisO7x7ND7fsfyCgc7EA890ajU7k8hUHZVMhud//ax8P5d//1s0ihiLLRd6km/l
WA39prPtmkdFMfubttXaAFbO+Ddfqv5PPmSWBGvcJ3USaJ5vr7hOfkeCZdTa2Mi0kKkSPTxuQANE
J5FP4XM8xFh7EtHML6rVqs+tacGNHCw1/cCB1fyKVTMMwGRAYtBJtcbKiUjWd4si+6kJaFw8nSED
qWEN6BpYqfmgF6oRDWeOslM/Q7wZbjVdFmmQIhIFmdmVr+zTreNsEvW8jnACNGKsTxCeTN1mER0t
b6nlB8xq5D0xHVwOeqlb8R8Vxv+/r/4Heqg/PYj+98DCy88+/tnmH+XXXy6t3/+pP24tm6uJVsvl
FaD4clyVP+8PxZfOxYQlRF2LJG2F73NE/OPWMvXfzPV/4R80YJrS1P7npWWqv6Et4jLTdEdzdNP9
tzILxVqO/Z8jFomGaxiWw3spLJU/Tv2m4+B26uScte6mQ2XziGVTQBnsVfQjSIk738ZhiGrdwIcB
riDepYaKeVmx2XOZk9ChvcshiJE4Hh0rdN9YGZYvDXwMGAu94uTbBV2phc/LDVlEDe3BrdURsLQ9
b//0qf+Tq+Kv4ovffw2TDwM5GTIe0sq+vZcq/hI85C0KFDrqbU2HwV0VQcbRoz6E91s095WEtjUp
bnZQiVz+u4Phr1fVP34A2kALOpHO5mg9n/7Uqc3kgtGtM33soG3dtKmKZHlK6OF7Fj3MjnR8GV2E
YbLOHGVvDxkjhkh5WBmIB5x5UAda29PdZc9P2V2XMWuuwpXdjrmwu6udrj2sigUDg2uJhg1GDwtK
wg4TWsc3Ug4X48zYNbUIB8uWLTrV8PjHR10AEvnXH/W3i+b3X5V2haAI2zRAqH0XFZSRjd8CpSpc
1Qy2G85LMNAqauhlqV1rG1eLvEyOm1qbTDrOyJgN3qaX4UdF+uzGL+445R82EmHk2FJ38Qhl0ZQT
zWSiFPenNOWJ+5sfWV1v278+5hYSOapAdMW8h997hUk3xlyDkkpL0OQXTZM/+6xeAhz0aPsFkvei
msJj78oH6HLLHsyfihemNz/nYiyuI/SQnHphTciQcbMLWzuvSZuCoGRk2vTEENz5EXX13AfV0iYz
afZs3EAMIvnBl3mkvSatzirVW2eutmlYslAr02argAjDVt/pO5lkzWcm+/asuXr7kgl9/lXprnKP
GSInfsIFaBPW4sI9B7eLWyewR7k6i7PuRLqBfXXm0gmqYSofbHN0v6pwYeztLM/V0JQvFXZN1hW5
5SMaBhxGZXLCouUG4dDMtx2zLmZ9jL0ASRXyWCypdaEv7c7VUpbXVkBJabFhvuitCG9MjXQ9183u
7XHpSLlPpsyvbGKhsjafHnRdSTM/VsJDI03S6Bb+sI3Nuvts24DHWT4dMJsmF5l2V+JRtxJ4Exjn
aOMO6pvAPEVgkOP0BDUqELRKRfRQ+V31DrsC/mMCP62dRHlOUJ2TnqM4IkoB9IQXuhXvtlXV86Zh
hrdxsvqFrB53O1pjf9sgMQ0ydYDs1WjbVgJd+Jvn6/vxo9E+2FQeDuIUij3r2/FTW1HCpm6OvM6B
x7exZO0y+sUNtBN13f4apFD3c6+Ra5cm83XC8IZf337pFaEUfpuNEI9xx1uarxkj+CM9KlF1V8l+
XN9+YWOpBHGo/Y0KSVs1tn9+Kfip6Vjo1ik4LKZm32qm0hnJjaoIACxqBT5KrbPVnBbJoT67e8kT
ZBfJ+FMLx2mH8Znki2gm2S5Pwrd//fH9taiy2bKjyTXJncF5Qqf2/eyUOhkJiw1wBLdh8+jCy0fu
35AJOszAZ9rGemSv1f/dd/Zf/1YuC0ZqcCmZ5QjxTYGsauxGlWHC3jaLeAzicWpeDbuNfgwoCgBY
FBjQd2a6lE9ZVrk7ItpBfm4k0dVvYzMbmz52jTf2u92Ngjx3U+uac7Ia6WdqES9/c4DRsH7/rjRu
N643+gmVbvX78KzFMY8Dh64ygUDrmYN95Yf/jOda16G/2SFoIEyebTPTfdKQ7frROo2xiODL5k7s
dV2ieUopPmrDqG7NJG8vmZjJMmxFslPornzCddvPUlf2uFuS4zj27HXM8kWfIapQvhM+VnbhA+Lx
4gDtSN3ZufEEfWvSfBBr885Q0UwQt+g8tGHMjmmKCFHX8Jd5MSy/i6PyHzxEfoKWBCK2G+UAGkRP
cDhWaTKj0Gs24/DSCX0MQiN2bxn7RCxQQxWfd2g52wV373vi2vMRI5GzS6u0DXADgk6ARrt4kVOZ
jLYabKczWRVkZ4S7bA2ONROrDVwWQxsiA4w3E7g8YNecP3xBFPcqK7johIFgLDPmDAu9ohi4tslq
bCfR3ppm093Bfh+/jCjRthxn2UUltSL0Q2MkkSkeWJmktbB9jJM4IGWjQ98Sd1WXTrta6PWrFTJi
i8DEXEwIC7dKSpBPFJb4PCj+DjKFGi3XMEqJxWcj0I8cO9gpxza3oEHqbnQtaugAG0uNgDwgm2d/
UttmtaeHMD67xoKxFVkLHd8Q6YGZ6mO1HfQ6AeOnTxjRdB3mEvR1VqjgKBjthj7qsvpDi6oazWzv
OeqSHqDfDRfyfyzfSUJ5k/bOwbGSfluE5ivUIv0EKevZimBCo6NnrzQmZ2emUkSLhpF0KkHyKmZF
7kzX77BHup8Ft82utGC2YuKuiEeReP19nWXRBniTc+6d9mmZcTJ2Ve9cHbg73pgh/QUemHmhVpu7
zlZv1U55j7FG3c8tXF+FvAwEYOMIrbLJsaWTacojL3aphgKiS8PXKNOruwk01TW3CL1Ap7Q8hc2s
PVNGiwOYdUiQUXbQEa/ttDnuCd7L5seiyRUvAud3vxrITrKEX1an1kupTDm8FmO6ba16vh0xrUEK
c4z9UlDO5pWzC/Nx8uqhdzD/rbnBNdZjRDcjO/UlJ1MuTcrJjzrZv/MdkiBk9u9hnSdH4uPF7Qha
7gZRWHXkmrNfgaYgJhJWtbVwFhHkBGFGH/KfMwSQXVGhVmEbqWN0TVkEHtEIdVtySEOC2UKEBk38
k8AcNtVpYSdbmZnIQEbtMSznhAX30pwHlep0yxRWuet5Ye5Yk2WfJYNSYt8k4IO2+kEttiY4u+sT
5FjOUTcKcW/EoKQXpp7PZSMe0joyjoXoVER9UCw8YfIgL0mVkjKL8ttHfD7vc76AC2m9xofGof/C
0BnlGWfPk5Mv9bUGXfZKqRoHRCDDxdUjiEOr6iDdWalkOTjlE869LomnLRweJFF9qgmcfm4cvoIG
s7aE+iY/W7vVCx9NXHlOujUZuDKmQx4JseMZaz7h6P+wWf94TiscT7HnlersWjsti+YTtqj+hCma
2CbRmifblOrGsZcXPbF+Vbzx29TqdlyN7jZSRQHtJb0VOMe9wmXREOZMwAbXNj7GxNpXYH9QRch2
TzWT2c+2G7NThDnjUqARlPRsi6HRfemauW8audZsEyXrr4zdox9zVg2BbkAAqLsJ9+FSjsuOzCDU
KQAbA7fuQVcS1gmmskouKAxV3rxsUi5TM5YPccpqe2PVXbLLqR2or9VoHzJ9x4mH4HfUemQEuDQ+
5wFeJBrJ8qwkZobhMHfSoB9l/pVYdQajeylenBK5FAIz43MI5+EhhtCks24Jwk5xPsgPm85I69o9
L7R2ybBUB5Pt8s2MJhobv3Pq0jqy0jU89jHAS1gvon1PDElkBRMp0im4/6u3uZkHHdvt1B41zjHY
TYbAbF6s735d1yBY8kTuSS9DfpRnZH3Xpha6SAN0gcpMlkI+JQwMITWURe9jHiJXvddV7Wsalkq7
wilKYOetfxOqQesc6XoEn2t9DWbHiY6E1qrmZhg0jDhcI5O4a5nEVF+DS6p8xU+MQA+OhQd1Oh83
EdrJGwp1sIe8awEAP8dXwaoTIJaOya7G746McO4cD0RxsmOwAineqUnsbVX9kCLZQokJcsObpCZv
UY8KDuKwJXAYs31bb7tWGvp2GpNm8tWcGuVUJXgtPacv+HTVLCHwrEx2kBidG+5x95m/PG/u1SxO
089QlpF+a1gNdAGDYiSjCtbqfJu0oYrwTnOICqhIRfgaaxCuVtFplzolBOP3HzVzI+NQt31CBOqk
PdZq0e7NMteIpeEx1tpIu4BkgAWocRnTvK1LqZ6rKuSWuYE22KFiWn/7RE5uUBjZfN+6jBeJ/K6q
pwp7ANGb0UwJpFe45XtwnTult63xXiqFBvm3Aj5BOWl8pE3Fo4HH32bFrpihtk1pKDv0O+A+unD9
g9Qyb7FHtu6NyXAbXYqev9XEPN1oY5YsG1tt6zd3QHnitSji7kXt2o2nofZ0ECemPLBVbByGZOAX
AULAt0Ewrt37uFewXnf1itlKU7Jt2SgAymjpiIZcmaJgjqd233bCvFbUiaWXa+4KiSnd6pSDhNV8
21TcZzeq+OgkcaCww0T3ZVS2+zwvJKOQps16kYpCmh95qKkvRJp3MxBkKestMeTjbcpI5NfiKOnZ
cEm/MNcgrKp2eUBj6TuiwOoNQgCcnunelu6iBCXkBX+yjakKMgshq5socdCN87yN1fJObReIt6Ym
zubcHiYErEG3dOWdi4DqGCnLdGE0CQYThYrmrXCURz3PWhkYqfmjivs1qZhu6qjn+bx3wVVdbT3F
EpsL47ygm/UrclFAc+ntccpRd02uu3Zqnev6YDiqrWOH9ieyM6KI9Xqq9k2Xk8LVk05lhwkhHjZV
RyN2Way6a3KCQ6VSD8Uel2D5q5wJGSjCXn2sATNk655DR4bSoyLblrBZ3xaSFilValRHE2SyK+yA
hDlvAdUJfV4579qGCb6zpr0Ku+6AF1ZLvsfdD+IJeVZyEgBkPKKptANsCnBgFkANPm0tHCgnLC3c
I1u0T1mnyJ8wLsDXEK52aHVVHrV01O5ToxWo8un89xXI7LOR8WZ7+Tg/h8J4ocZ8sOPoDrQiuecN
7PVuBv6YD/09C6cR8eZMUH3cfkaodrzeroio44m/1pJCirGtcqdMuIIl4oHdvCh38aS6HgqqyFMs
cw46sBz8XVz0vTDlNepHqM1VWmEpXuSeKYLzrselAKJEhsUqQr6mSPoCoy1gEptJAqa6jc5dnoUX
Sw5E/sRN+jQq+gvoJWOvd0510cvhQyFDgGl1jYpaiWsX82CS+CtWfu+G3XNUNdbbIJFFgfJqv0Dp
JD5eqo7noMeLtSABpTB0jJ1Q6u3iQNpBqdnf9fC1uw1vJiNCNsY76IgG377+RSb3EyzV8wJGFmlZ
G/xPpG+YMzHmsMRyLjQvEfoxqK5Uok9Eu+CnVK9qNspNKenYdK397Kz+3hnMHyLTXkgW/l28et+G
wwNiyUdIf/Djkw8Rq0+/96r/1qT7sSr41/dl61/Wsv93y9v/h2zPGgPN/35v+7+Grm//anpe/4E/
JuCa/RtNvQ1ahSm3wS7vfw/A3d9wQuPwXHdkNLXWOnz+xwDccH/jYKXHY0BNz8uc/D8H4Ib1m46U
iHnFqjJQmY7/O0tbHMB/XR1hLVudunTc9NcIxzTz2+g2jZI+dhZJPQIO/EgOm+dCSZKT/RpGsb2F
tnN0226n6ju9JgVRGsyk5LudkJbEUoWTQCvjR9ckqoxrLM6eprQiL6vx5rWmih+ZLmD5jM1dyPvv
FnrkaYkJHiGrV3SMxF/22M06+ktmY6M2UouTQ1HF3IzgXJxoPADfoTF8JcORuB33s22H4ywcJPRr
1go6Ud/oEr+KMj+xj1l8FYN7kBC0N9hrzyWBO30m77sVgWq8QMsiqotaWLEPDaM5OEjLFaUZUvU0
YQcoEIPCU55tJVDaM8PyTQuCpciATOXzG2A+2PctySNavW0U8JYle+oufB1nhWCRnjzadAjQqPpt
9L5OE+PpqNXvACKZSTivVhaAHN4M+ttQftUsZEv5QpyM8GfGnXvbLfyxowfu1t57UJ+4THZlNz0N
mfEDkkxNB5BRXxzF7EDbJH/ByfqbvCM4LYUPqujy5GZM1pmOGJq7HYwsAjrCZMBN470x3esyPGKY
kM92QzHgPMLltRtSLxXT8ejaYCjLa5uC7i+1YtiBu2A+YMd3TWpt25iBAudXI4obVb7HeEzvqAjU
Z9TczaOmwD5WOT77HtVx279H/KKdqr6CRt/kavMmjPrYU99X7QP8aq/okBsvTLwRdREsbkWk1AKt
BpgLO9b9pCY4Z91y6nOoszWr426ZjpiRHT+b9cMYstZ3muS5HTqvgVLB9EFtAxTGt+0cPk9G2nwu
zTD9dIgMphcw5fzRZlgyQud2SPNblN5e3txpuEWUsN0oORBuXTJPJemeMaANtMgulhvBTKRrwQQb
Llk6Q/k0Q7nZyKIs9kk1k1jHDJtIHmYRwBd3Utc8V9d9uxw9s3xCugFj7Ewk+J1AsW6F5FUV+Hx7
x4DM5F6oh4jdiHzGIfsiNe+ohJ7hWN3ltOx4SLh9aXNyzLME0pB7FEJttyLQlFSgcKAg+agxJgko
vRGUFVb5T9A3PdP+SiOK9+qU2QWXIxeLXuNKObHQ2s7jeKKzBuzWPYrYfQAPuEQAu9MnwkL5v2J5
yYZAjICIxneyE9zuzjLSox4Pvqxo9oi00yQXCuEpmN5WzFmozadJ6T81wlVViZfCgKcMqocGAphB
GwLaB/sXkQKD/qlskieaj9t2SV/myLmoxPct6zrW8sBerfDrxnPsY+6U+Q2BDyQz1I/Y9+5q+6DL
/AACkfAmU9szK7C8SDp4EVL4BQLPDmNHuWcn8EsmdnIyyWzSmC3rzfBrSpJ3qLa02XP6WkWLvYtj
NWhG/QKfoN8MCoisMjXnHyun6HVBdnY35eQuEIbX+zgQBdlC2mOM6/C4SKe70qYRR9aUxsaANXec
WhIPU4xpQOzaW9GZDy05yehBzoC7dsRolb8Q1prPZKWD9R/oxBoRPppsH0qIenxhddLdZxHZBR0F
qtrtx1g5DwDd8StsWrt7X4jFRmVv1RtTfIIb3udhf2pn5SHsCea20zcDCyHgpz7AvxNtyxwspOLM
WhANzuQbChiwJgqi5gNj+SbCv4fnT1xL/RdGA5ZMlnwdjBPtipfD0HxxUOcEVB3x1xROqBJNTaG4
bGd33stsDtTQ6TyE9MQxFov6Pg2ZfaORTeXFpVMFuDH6wM5Ul60Oj2mz8o9xBCl+11yztJv9NKI5
34R9BNiseS2E8xhrLYJfV+m4KQj1GxtH99wqN7xuaeYAfQPi1RdhN6+pjaIjJDW8OCqt69w3yRep
frzPue1lTbqZecnS/cjLUVMcWb5iXxP1aECJBvXU6xDcvD7i1SBFUW9Ocw7YMBrfmRDEfogeOo9w
6XXkhfMY1ugGFv0DDuoGnlugs8fCKg23PYe5jVxdGud8dWOGONBsDVTz/NpxnglbeWOG6NuwGYH4
GNnOXLBv5XZlAyucCBtxgnRqb4Sz3NRFek+I1QMKbiTSal7lJ3A/FxvyfYfLc8M49cbh1xuBG43t
QyJuOtMfrJBMjKPAf7Q4d44RvRUUp9FUeiFMngFOoPHQcL42K5xJjd4NSnhWemjAs11USY9m5epa
QKWrQ9fedNFr2DfvSsdL3RzZgKwxM/TqLSMTO1gx97Hd+hmJ5Q28XrtSzqbM3xJbMvZ+KvL2FVAE
gMNqPrEJAsEU6XNQqjZ875A07NrKtzH8qItVk1JktGv4wFoh99qE3XO8UabsTvB3H4wF/GQRRcu+
lgshKpcymnZ27DKtiy85jjxmwj7U4i9jbrdRgyt33W6nJoEJcZ7vyF8/ybQ5DDjLoppCAys7G6dx
PLglQ+8kT2e/NjJS8KrHcCo/Dfox2eLan9bZYiq8gicYkvW26qvxYSi1bUz6sZAZDo3I+Oot96XH
X8uv1x8N3nwUYUx6gTYQEy805RQqoNFKk0eFmAyPBG6ukjeMaxx4ctGDgoBBY8pf4S7Lg2zgzzbC
kZhL2QYW/DLq+NjI9FC5wK1IJtxqtss8vH019eJR0ZDQN4u2bfqaSKkQM2RCCma95MnO4KiK+2WL
4mrLUoYUMP1UWxJ4xG4gRLsaiEG0hufeGgEv4W6I8SuRzstOSxVUJgu9s8OkpSqvgGMNDVCLOgl1
h13qJEFGkDNxRCy7JzRpExrTKSl3VAcVPeSBS0x4WQcPOLfxXLu+hRORHPnNoCo/R73FTUkkypzc
aUXzUOvFHSy0q7DkvRJXgdTD4k1nRpIP1kPW9G8qwM9C3w3VL23Wj1N30qIP1t9erJeHSR08qUx7
vF070i84EW5qFVZueY7r8+i8h+Kojs8abzTjKS8p8MIczfmldMsANew+I1SXtPFSK705hk3sPsNS
9Jzpo4OrZRIFLLJLwj84IuHj6+S7MyCZm49pbtI4y/2kxVwXxXu6Fni9WoqXlmhXQbBSxX7QodMz
HTnvBeRQhm32SVtyzx4Z1SjDw4qyDZIWaX+Y/lIdXqUhO0XGdJNULALsdryk8UEz7JPMZ1ILCvUi
ZeMng/GjHUjzlWj2QczvIXRuVT3i1K33de6ukZIQZkySWZ3qziJDpnPkJwif/bQMJdZVxdMccRSJ
xQAYcq+6yK1pVU+08kHvNPfwWEXLYxCLuyH5hRnBX4ByY147drE46kuJNVXQ0BJMtQHVwTk/PDes
r1yrDzAlaRu9DRm/TNs6cZ+NsT0klE4XBU4t86RQ8zoc9JhCFSBsMszA8RXS2rB/WP182LRA8zhM
eHoVC1J31M3zUDBvNnP9l8WKtZr4FRCgk+0w2IBK9HBvATjw8lTcVmS4bsbizqzbT8thCuNKvhNL
Vifsa/d56b5LFAeLhge/1a79nB2m6susGtLvaB0KsINHUiTpA6TXmenDsDyV66Yd6qWouoMO9z9e
hL6x2ceoeQfMrH3uET8k7vzCmuw5s8UZY8qJewLcInVNpZ4aXfVxs56Z9e2FIrAVLcOJcEPhAVHF
fosuCDtTsS3JbIvjVHAQizqo0/jUQCqvjSFhWrAu6TWPncZj2i17l0wHWp3HmY9cmQq/I//BZe16
M5bC8bs+zzcs8Z+cYt20DWocEMKLDolVvxqZfp32H11CFzAN6g9K1/bNKjn/CSFSLxH2Tg6Psdwl
HRnn46BhVFYiYfmg2rSWtYDAYq40J1jByT4S866pNX3vqLp5yElBTPoQgc5CWKPEDDtiXXhql5YT
N66Kyb4qbIuucqUkWBowAWIKCt9FYrksgPCKehdqI/8L7DqrdLckm1D6N3wYcam8SKcKbxVBszeS
v5JjetsSgUDmr16jDTIfpaJcHAcfOE8OT2RdSWfbKpPm4eEYN6Ikhdih8atGCBF2rLzEDu1AWtrh
u2K5t6mqtLioqdg1kV3n1IYnN2XdIc96Z1NnFceBYQd1tQarhfcsUkBMVvWFxDM4DmV5245h5o0l
+cJmkLe98C2j1oMmIWc5LcoPzWIhAl2q+4IS2e3ZJ+Qe+FNvSijdGpZrHjBwBZuj0t30toHTq8up
DJhFNfAnb5js4TePSB+HU3M0R+NRKGCAdQuXZE6nZZZE1UjxMQpYk0yaIU+zJ/CnZnI3S4e13R5b
ptEcw4zxOPwIEgRYSPiyuzh8Sdu6xPhuLde+yQ6J3d51qnstKP+wZm20bPyyyZol5m2NqIh8exE/
SXe+KRfrag8EB60vC45jTxRUjyg26P4qhmLLVMZX6ngFayz7uL7nawuX0vJqNnjbudWFp5kz/Fy1
Q3EtXqdWu9drsZ87YiybJiBC+ip5siFM/WoM561Vh/3k2r9K4o+JxfrZjkw0u/ADpd5eFD8c9zma
WFtq3UObG4+mZC1M7skP5tYfZtu9V0X3hhP5ngCd1FMMcYWwmgft6mMmSXzCPk7OMyWz7A+dgNmB
fTlJvgqa+FPMusJ3QuDJ46hbjNtM4jdW7z/+ULSAdNPD8tKqZrStlISqfc7By9YXgPK43Zc7UTMG
1ZGVa+w7I5X8nMTsrwQhWeAx89y3hu6smIp5EYjuPLDYW5dGAaP+fcf1YeTZUcj6WCRoFyQxJ3a5
oD5PLJItcwgdwAyF7I9VFL3AFyWgJ7+EZnepBbnuOcVUvXyNoOjRowvS2jRC7LLYb3quawnvMZuJ
JXdU9inpjq78Pq/HbZ8ZpA7Z8wepyfth6ZQb0oN/JZQ5WpSewDjckjz55fZW41fQMDYgEXgfy1dn
sbeqBRcVZxZFOxvJ1nltU/AiugoivKzdlGlz5NnCj1LtPUl7gkfCvbmAzF0vEmE1AYu2PECAQrMa
QWcns9cglKcDskFEWqmxjJ5QKebDkykgeMeFvQulvR0dDYbD5MNfINtY90xKSSByM8l0875F5m9j
P2WKIl6WNJpYszHe0DrabOI8p/4QDxallP2BC25fON1xSLgJ+/oApZf5TMjyxR2yZjO7+U20BmmO
oXZLpuXFTCa2acozMrDRq5S64cZNHZU4+WmESFIPN3Y1x5Si8jDmKO83MSPeFyqi4cZtxA+Du65X
Fl+bKP0c8iIINUDzgPILHZdeS+0Q6zPsWnstThQ9JmxqqR15h4M4j/zJtKa7tBvxFavtg97UKf9G
n1/7WpAxlDGUcjWMtSNYFAzzn41lBq78SqXhAxR5jBN5GRP9Z1UaPScmGPtIrwkxNI12fkI8gkKt
jaCLQo9fSwwMq5iGeJ6irc0Oap8qnXrfhOWJH7snBLV7KGe+QWQtaCsmBY6ELq9j1QcjYmrkCshF
wvKa880rLvu9qjnHagKK2Kp2au/gwEXu5ENZ4DNfct+ZSBBIugAsynNoVoFjMJYZcGncQFeILyOv
hqfRIrMMf61z59DWs7EtjQ5WRz0ZRwBO9+0A1hx03ByQQLWdMMbsil4elxWxkEkbKW6ZZo9NW7d+
MY8r8D/OfAWhKW8VK46kkD+KqgtMre5vU3KY7HVKUdoGnch+6m3yUsatVqikMYdR1rBq5bHvx8i6
cMhnLw6Eg01KL8B5/TbMmGsjxJFmbxW71sRlMgB8vwxmJ5/mIpk/4ElEv6Dv7sLh0hTIiZrohy7Y
Nkakq+G2JfHaIeBu5DAlw5q9vsLuOH82CUYk+sKL6pFV4mA+DPbq3JX7zLas3agf8DL/0hNmH9ms
BHi572RVkte9bMcwoiFzm+UcD/WLoquHQmnvJ15ikgPie9LoVwWR+auP291aowCsCEL1Jk5Piqb6
lWV4htntILk+OvB2ICSRWBT0uX7vluPsFwh67GH6EiSgb0VTHcY2OyXYvfdiCVkNNedGaDtVMpqa
R/7bsefRz9fPhfSc+7ZQz4XtEl4SjcZGafTkJQ9XNv+N6O/d4r6xyj0cwG1RL9qVwZRFXtomy3d1
CorHthvtfenWHO0UmPEIH6hGvAq/65yEn7X+kJCFQbwfM7lWf53roEWsw1yOmZ5cCg+YyCUh5XXh
WlL6GO0hWg0Dxg61yPLK0OMIv4IVHCMQW9eONkrRTa7RDGjNwxhCFjIS801RC3A7GTpmiwqdQT3S
Suc+qXFz9NY7682ei9v9XUZGPCN2+CltTqn52EW2b3KY9dyxA8OEMkpOeaWhEmfakzAB6tR0H6nE
6VHtgQ9ijCCMQ0TbM7vCE9MIsX92XiQSHzANMB3QidFKV5taGZtN2b91AAWYSs8RzEECNLl5ZlOC
Vwk3Vpf6hr1wHkEYiXw1ktMr+7lCea96EaBVYkYS/VpfMLA7nlo2O6VVX/ucsxgZBuP6+TJFD9J2
jp1tHqxY3SgmiIVxN7ovxHNzhqp3Q1G9I7gAqTGGgagJbO45kqf+ARHYJpwfUyv0K6I7Jj77VPbn
cTR2wFU4oN1dKX9ILX/v3NhfwleLwcQwblGO/0zpchQGoNlQ+AWBbdZM0rI9HJEFb+MiKIcgEw+x
/CmKj9x5nREphPFX7xQntx0DDdiBlb11CSnTR7VAocAUWsXlzlzh0uXmtutoGzTtYrjKNhvJfjbL
7lQQFwgrK9OKcxvKTRWpO1hj/AZkecaNgf0k9+LGxQ5M/mqdOtiGXmwr29Lo8skZ0VHE77EAi5QX
B2W8zWG/kHg27P+DvTNZkhvJsuyvtNQeKVBVDIpFbWw289npdCe5gXDEPM/4+jpgprTQzdluErXu
2GSIRJIwAAod3rv3XKA56AjhhNrOvZ1/0Opr2mEWmMJtX8jHLOVQX1vGvpPA1q2arMAoufI5tyFu
UlvhIBdTxAHOVKkhjTw48/ANH/4Pmr/BamzK+1QvEjDr3s7M65lZr8oJ6NIgsShr5afalC9Ls9ip
XiqiJemE+MOzUAQrB79G+glkV9fyJR/uhtZeedlzgSsrZ/9skal0PxudeRqs/Eh4TNLTjhgbZ++M
7TZN9MmK+mvCISgKB5tefYrm9hiVw1NKuuswreLefewbax9PtJhJdhL+VWB/tiJ9yMsehI3nfiTw
bIBfl17nTbyHAHJVtHe+1xVPIgqpORmHCkKUKEZOih6t8w9R7F/B/F3nQDCUnHYx0O2ZwJdE4jIi
a7PN72Ffr2fDZyF8HKynvJsRYkggTtE2aL908jRR8G2PBvYDt27XyUDIrHmizyPqa85SlrjKypuZ
oEfkPH54SvSxieajEZxgp7PEbxM2i9EW+Xg6I6rLAF19MVjG4+uyOI2Be4jZQ4TjE7LlmyHaplDb
TVxejEGvVKsoCTa6qjYpQ2Y5GlpGcYjmH74aN148PqQQyKrxRVvTOpANQsHmhhpzMSyl5/lWELya
D2oHe+4eU/M2FWofq0MIAb+ubuyELlaRjOvYYqtEdS3S/cay5dGt7DtwTp7/whIAUCTfmtWVnV+R
luqYz6R1FC3lop2KBHqLn2P+rBoaX9tIsgaW7mMFHou16MaPKInI9JD2zs4gknWVGc+o1rbkvpP2
DiGDNCuCivdTqQ7FsKiqkNzUt7Vk3Ab7yhs+q/hhRreNB4ASC6S18prcVB11a0rErWJiIbLTlbvF
g2mN4puY9YfQzdG8ZvceWwiaFbRAtL0SnnuFTrwisyyjEWhlN/CvIER47ss0DXBW5u5A2gP7xGGb
FPNRIjyhW7BpiInBjU235LYkvJ1vg2hlRArJUx9qySGBMO6euogdHn1EbcCfdHa0poYDWnpdCoq2
aXfdzG1xyI3yDjXFVwT2X5TBAbftXvBhVi8x2WEnrEpsC0VS3kxe/TkZP6HUbVZm03wv0ui6zua1
6hKqPd066sqtDjctjJPMuEt8oo4pknsTCg7XYBZGRD3dobMmRvCLkVechC0Y8EX0EQ03JY6DBUkO
Iet+lFO0mujaLiXfJzjq62pu7G1GdHHW0VYrr5GafUVFmCHHEc9VfEvEOZIG+D4Gga1LiI5Kd768
zlR/L5rvA6S4qKiPEq1bGz3GVGFldO+biGNdAhDmib1MtaupJCfFMUyhD2zRIsrhKrc/UOW+rTPF
/rudkUNKBMcmRaimaj/MaRwCZVGfgfxuUu+z7svr0lEbr6TLVqHadCtiqehwxel8YyKLyINvKJ+h
81On9ORYrUIfMWfl5rfUCxS1qHJE5tdf9yY/skGrSd7XIbOb5C736+QzKA/EkZO859vCTkyfZDuH
e01FwjM+c87mc3LpAjXdZ6Ki1yE+IZWqhyBDO2E60U98s6uG5CmvD+YTcrttmwQIeVRNYY5dijZK
UqoYyZWgOk05dGNM7gGqLYAXK6HDWxvfCsNbUpY3vWFatyn5plc6avunHm0S4sWG1s/4KKgOYRb+
1bXVkgwMjj8JWtpeVPzBp43ruqUnMo4PHtDery1wnEMzd/rkcEQBDrSu7K8TrXaM0WKkVESJJYDE
f3S96abpSN8TZLNucj8YqQmG1QOysse54/TR2SGSk0ABtaLKEfoEwgZIdw4x+JuHTOx8AtfYXt8N
i34TSsywyiL11QvniDJqQAgr7Y+7ivlopduJYDp47MxaZuS/cDD0GELeTCZb0O714BloDTtBvs8U
JDuX0vuGjPlD6Y4vAQGtq2pAcWuRpDDogxHaXz1l7xL8GSvMVgT0zhzB5K5JB3T9853TV+CG0l2g
GYFNeCQP5Lr1zFsXiBlJUmjx5Die4tlclZ0XXhPoZW7S2TDxA3jtvetMVwKqlCauIwiOeWKnO7N0
p3LVx2n6QuSQFW8lVZJ901iS5CIZu0vIlpIG80nwFCVdST5wE1K8TEKuu4mneD846bYpVXsylO1s
6eKoq87inhq6DtRo28QnZJd0jcWyVOwbM3+0lcwfC0GD1Jt8964MAJeqPG6RskXyo9uUN8lAHB1H
TbzsLg4aUXK2Qb04brKCUsUcmu0HkibVloq+uB/gPQIDhMl3UAQe0oUmugfVhIQoVPUVPXIY+mJX
Ss7GIAFIgFHiQ+KX3zvdCSLffIj96xRB1uchc6tf/VLkDSQGhXKg0pQmVf1rjnDne8Hc/eQb7FlI
VHc3F7W7VUlNdSWLaQaXRnWT8edQMkw9x6rZ4K+gG2MBrxYeqmpNuaKcGrImUnlfO+5z71Eis0r/
ECPe2IVdrj7TcqcxXZTdXSeR+VmmYPbIsVWYoJJ29hx5yNqRgwGPHr7APvgJU9RqkeIO9nXVDOpr
HdD0DtA7/CzzeACPW7GzNwWak8FAvdXiwvLmikqbE3bXRArmh8G08mvHoOhU+AfeRcvcONqkDtU/
W3Skd7aHBrGiHcl6i+y8ZGmi1gO1k33dYB7B49nM70N3K1JiGPscIvdaABX7ZUajKlaWafR74ud2
lD1IFo7iAq8jJ5p9SRKNWPth1UAYoJ/FOZgYxZ+15SYfutYvH3tIbzRQZuADw/ylhW25M7M5/enF
RVRvwJnNtGL7kvDzLMrjh6ZDNGnMbN0QEnq8ZI/TXQ/ei42FhBM+yM8CCNhdZfoQmjjXHEuIcTdy
mPFl1ba8zTg/sMMp2VEVE1SHjYKgiF6mgg1HFij9TzIPHb5rUVzHMWwrewj1vqxGQkI1SAVq6TRU
YDg4+9y8SXCc0UkcLf2jtPuMEGnDhJ2LuuXOLHLvW1obYh/Phrvty9q+8V3b3JnsD05UqNlEsZbe
wUkbX9x+BKyN5vAenB0ZM2lPioBT2s5VXSvvVidqyRpqUcIojhSYBKnpjNVQcZxw+m/pACBtHxkE
ysd+aq5rUq7MU91o63qSgXgUbZCt2Jy5xdb3aOdyAJs2S6QNBpkE12wA8fcGSYi1pA9NwX1HAXjb
WaK/T5yR+2u1QVdauMPO69rwBjsgY0Ml5Mw7EUe5ROIAUYGNfLE0X7Tvz/WuytB1W1mqv0DwDvq1
mWRzBdUiMh5lguwHa+AP089A/cWT/yOrLbnKyM3d2EqIbYScKqdE4Xu3XkDVpE494lxA3fFaIvso
Gvt+hInMqpkjTPVLJMU5rDxOioUrXqzUV/cUeMj7apwSkbOTJB1YZN/POB+UxKsjItkawAIF36ws
rqltUP+O7X7jWjZC3MLYqCkGzVYG034E4XZl1nGPOBHJUOA67kGDd3/00zF6QNj9q8KsdxuzkUT0
MfgEytXTsPKrQN+URXQ/euW0D5N8LcAb7joIx/vOn6kSl1ISyVsGn4bEtU7xYL8MRV7dAbwe76Vs
yTiPpdpyW7hkle8fKCK1V1Xii0/LVLizPc5Qssynj4NJwBezm/EYJNLeT3XJnx0jRpFVm0e8X9OT
02G8TUb0oRrjHZgP10M+LLsHKlWlQesdH9BKm73nbMIhRigLKtEuN2mbfQzpJPh6sEjUyoYrP5na
kx6aii8iMDajFvonIfR0aWzd7oqSri/fEE2VymJ44DOZfsRQFkHzDN+Kjo45xgECu4ABr1pk7Sir
5/zWLTyOT3HD9r5NMusY1ol5IOqLITyo/eShnGk8fcS3SMVfo/YuzOpUcc5+KHOru6Fpae1ENU43
amqmrdGmfGNxnW+AwDiPo587N1IP3d3U2+MhI9fyWRcxFScwx1aHTGHsbhVdEmh/kemz3+mT+7Ed
CbhbqrGtDB+nrFZ3E+8Wm7xtqC3tJPdARO5zFOv0gcSE7roH9fdSkGVLxS35BIrRXGdGg09uHItD
XWS7xVCxE31dbnx2jR89u/sEHkpvy2EpjhZT2j3rQYVIlEGGjqvKaSknzW5bHmpctWsU5/KGwFA6
/wEETrY/9JFSuhKQN3Hj0CC9A8OFLAvK2tJJvoLpoW6xitXrOpm/UOihPgOd8RuudLx96Yj2YnA6
SuhSbMeyBq3c0knnxDD5cluOsDArw/TpFmcFsozcjba4OvING4aWRYONSJ405W7qQCJTzcPCg+GT
4ssXGSQ41s3eQTREbqiPR85LvoqcV+eTMnNSGcSeVRIt+otqHABhBWhOWpL2fuaYGK4nyn4V2hp0
/wZKnjjdmN4CITUH88QATQ6eHNxvWeIhzqQpeYeIQ3Gh2t2nc+jQ5RHSuDUl6ZF4gg9+28Eeq4PR
OZpDTxNoVAFH56n17xhtnMsj9OtonfzosUXYyBZT98UWb190ANKB6owkupcUk8ChQlk3rXTU81oC
Ldx+0zQyxJoJiexOJl1LyQgV261rptTWh3w8xtLHm+913by23CZ+KTkjoPmqIrkpRTD+GrIqurNI
HV4XTs+RLAnHhqqFN57Qv9LRAQeYYgOy515ca11W94k1+d+a0eXRFU5nQhA0qh9TW8y/kjQtTt4M
wWFLNiedAtUvHdgx+IICw76Da9bvJAWok8SAViCOscMHY8rz7RwATh46yuQAwsRhHvvmcxvMAfGA
NrtplZaPXldFN9Swii3pmOyiw/FzyvmBL7EwKBi2iDyeOn+cf6VJnN14vt/vinT2spWUmDkaSBfr
zkT5R3pYvSWjJHsE9IQ6Ng2neVPPFTrWbND13RjgP46TbF2yJB0dSIUn6bLCJ8OY31QA4jZRPE13
Y4Gcp47cR5/+5G7EsvAZQ1/lrG2OrVedQRQ42WHb2gjnL5VPZGlDcNyxisFTpu7YPpsNg2oF87Om
QNe6V46mqxQPD8oJPlGBR4xgTvVtWsVqvyQP3I2mT386SlzvY+10JTj1dNj3magIaEVaj/WdhWHs
U1YhN2MmbecZLZvOkS/Nk76dl6xFvhnjOiTE41sd8DBDJQPWz6CizZ5TxtO0hlZ+MA8PcxxDr+ix
ISHwceJ8PbpMEQlZ9y9MJt86uopH2sJAqSktbAfCjXc5Oes3/hTzjRDgzLcw2PPw1fEm70EHN6lP
6yO88ux7PwuzkxOg5M8gIviVfw0UfU89e+U6LVuA2ofsKpbVfDauqoA6pdVBAh+vbBiBsiYfUVhI
arMrC8Tlpq09m+OkP4989FoFNX0g3z2wQbG/05OwPrNy+Hu0iilmhIJIS2Dz/jOUuPCQUsige06L
flyltWmwsY+djVsKy9pAwSpWpoUHRupwn4n6gKD/2aT8R9DeLIJ7rU6uhUvHp7xe1gCMSVqej6lL
8T4K6k1pWiSpN9G6s4OVkWDm0h30fP6LCrmapJJvTz//vzngd4rZ01T+/O//+l50eVtPjz8DmoB/
MtrEkjXz/3YH3HxNv07NmT1g+SP/8QcI718SzzaLkpTMZwrv+78JOZ73L869hCApIDnUkZYMqP8Y
BNwFngMvwMXBDAKQ/8v/NQiY/9Lwnyygbpr11iLG4x85BHAa/ElJ0PSXFMAnV1r8r8tfyX//g+yS
WDMLWF82e6uby4O2o2A9B060Tn0/voDK+tuleAK2xc+HY6vPLoVLPCyg8UB9CTjGj9Qot16LCLkm
duQCxeWMWPH7roCxmlAFFEgRdUasCJO0GL0kYOVE3rdZoir3RLaUpC26za4QvXzkYFURplyTcMrh
8uMfA+AvvB5xxjP49/VdqUEbWZYg4uv1U50zSEPlYDZ7tzLGDygMCcCdRLxzE+V/hNQck2tZxd9B
phGHnNb+AW0bHQTJ2fDCL1mIjX9QMP7zS8ih4zkQ3eSdPXSoA2VnSN6vIyilLUHR7QNtKhSHIYUl
A58VGZlOGV6FvqhvvSHPbnI/DB99Kqg4QBaRHU7d9ilxEK7QFIc23w7F82QnlMeGwrsAOlt+ztnP
XQCIoCBgHXv83tcPzh7xxuI2bfceYdJrJXvQ1q2G6Y972j0VLob29x/QXwalC3FKWZx/XCXl2fOJ
EjhE7ANgjc+ej7BLo6r2LQcJaCsuvAu5WG3Ob04TVgQrDl4PANHXNzd5OYlwXc2oMH12QFmbIxI1
zZ5VRhXZJwi5+dbBJkbsCYi/eTXWVM1T1bJWUQDK7xIJSmCVeRm6ySRwgpeZosYKRanwtjYnbIJy
VEtTPU5aFIYKpao5YW/YxmPkL7HRySyhJpK+feHG3j5DV0LBw6axACqJsnp9X3ka9VDm/WafNKiQ
lKH6tRVzQvfnxr+ACjnDmjCcuZSzoFEtUJiWfYY1aYzeQ3VZMD6i3rjtrJEttshJQfE5Lt2Fjk3H
Pu/tC9PJ2xfHEAEkRpoM7G0m8tc3GOIUtEMdt/uBH3YMzNbFhdNFu/eH4purLF4wc5mFxWIYWxaK
P6diUrNmRnqPUXI0h1Mz2h6uqUJdeFl/u4rD0mIy3k3hnmeAlXljdUAgqj05PvLJIyb24P9OB3j/
ZhZD3OvB7oHExiZkk9SnFnrp67upxZDFhDFUe00mQXxUhOz+8JoWT7dvOu2TJPmJdmdIt2Mz8NRr
UhFi1H8zsQzo/nEEJTcxxgqKnandBduqGTGFXPiNbwbusoa6C7iOcavtc2+cN/UV85/I9x3W1q2t
3fxYDo31LQ4K+zDP4CjmcHTQAKBwIqsCHQYrKe0oOaAE68QpE6N1mvOiumoLMATv/7rzqVCbpgO5
zoSB56JvX/h5fw4HkQ11YYRDvh+hEayoI+AMRYrbxgRttDMl7Pcv92bNWq6n2Y6wO5cQXjVbjj+v
R71LZCjjcmxJHIGBlKx71X20+uy5Tqad9lDEJRaNZ6IhdvUsENzbD+//hPPX8fsXkM5qkwCrmYuX
IfXHXsTB0GtWiEb2fVtk24bgXzzVs7NhAhT79y/1l4fLCsNXJoEZLoDc15dq0gqVh9TZHubCGnwT
AjWZkmvV1/ipK/fCsz1fhLWJEJYNG48Vxq99vskqasoKMcHQe+HGKEIsAwJu2wl6RoXOqvtWT/pg
NqD/trEsLxHt/nZxaHm8UYyoGFLPVh3OXH3X6jLdI9E3KHp1TCk6y4aTzJSzhfvbrEc2xkg5HEIP
Ltz5+XzNnbssqtJaBhcNwrNZIJgACZkCrf9cafuG7ABa5eSu0CPh3DyTkUBlSdYXxtGbi5LdaBMb
i3YAui7BgK9fbi56HVRqBp0ziP5AkDpBLoyraz3kP/2kyaoVnapp+/6IevOYuShnVPjyJLabDOLX
F/XT1hMQAOR+bGMNolVHh5qAlMNku/FhyjTF8TRPvg+5kV0gnb35bLjyMo6ZyFw2ee7ZWB6q2JvL
Rsv9ZOTeTVsgBfEUFK2i0hfe5vmczjRpKXaSuIpJebXF2RQxR01A7T9UbGvLcMsqIrZI9aoL3+bv
v+bPfdJyGe3wDwcgNq4L0/rPeaDRqM4dQV3CaPwKRSBFV5AP5cYNcNMvejbzRGtlPExTXh7dzhBX
DQQbqBStuc/MNr11XcKPLywWb2YM27MByrFIOCagxXOcXGcTYuMFjtzPHcrcZpCIXg2C4NUcbMEb
RheG05tHvWyBmffZB5iC72YZbn/MhXOiSNzBwUFpIUF70UwOYo2m+6drDNxW9r5qGUDSEb9DDf64
SgQ/06kiroIGOENjHrnUGqNgX8MyOLS9eymP+M1dOYK4U9diJuQwDEL69V2x96mIqbWQALoiOTii
cokEoF3/Dz9FrkInkS0b1D94yWeHiLjPg872nHRPRtv4o5iFQy8xw9cag/1CcxrUJysAZr7xhZ1s
3r/2+clTc21mHY5+egk9ON8qsrvuQXSN6d5uep/Kb+vKeEPrnB1qoYZjkgVE2IaqKdaRhOSywpyR
3b//E96M1OUn/J4Bmbxtrc+GTms1M7OPwF/FpuRBt7ValzRK1zWeC4wk0Gzfv96b6ZbrkfPA3aKQ
ZEAtL/3PQVQ62kAKn+7hKQ4IT+hOVSJ0PpBpl+7SOKHaWYft4f2Lvpn0fl8UsKNa6hZIZF5fFJTh
PCkaIPtJY6I0FSFTGwwY2LxUYVQXnqhY/rZXM9LZ1c625oqPyFFFk+4x7BXVepxhs3eC/LzWKMvn
Ak+QOMGu1+jhlIuShvppfExUmFy467evVnIIsSzmIP4FqMTru+7DTBpsHoDvWdMqSzQczgkify+a
cGskl8Cfb7/W5TNi0iMFG66sdX41ZSLBasth70edi7wmcfddJvSFL+btdA+0gg9WkOKLuVqaZ6er
XMZATSCN71tbOf06XOyPGKD6b6NmXw5/0E2oRNhxeUi7XEfYqYrkpSS2Dt57NATlqlAzMvHMTDhF
vD/K3j6BJT4BTRnOlAW8fja06y6twzBsMhr+PGbdzHrXxyBa3r/Kmw+IU6PiRGOyTTTZJZ0tq1al
u9QsuUqrif0lrIpW8cy5yJroALa18yyMTly45ps7c5ntwWNLYYEpccXZux2rNh/yMur2mv38p8i3
81uYhO3/5iro/NiYLNR66+z54b3mDCOnbu+j3znaru/vaJc5FzZAb58fCgiOmoItLl3i38kVf0xA
zAIhlAKz2zsGaG5DpRUHukne1jbTPduL9m6uaLe8/9L+8gAl/BbmPCZ5C0Du60/RZ20pDUKe9q2g
gJOlpGp5hZg3//gqnJ4lWd1CcJAmwuPV3Jo6i9TBMNp9aTo09cgdKne+iN3H9y/zZjZl62hRgWYc
8g1qeTabDn2Af6DASqgIztlMsdWtKxq3yJOCavf+pd4+N2lywFTci3bINTlbnfTYjan03WoPjb3Z
kVTnbJ3C+P6/uIjnUlQHv8sacXY/fT2nmhzjaj/0Sm/1FPrXwFT7C7unv93Kkq6imBwoWTpn39Bg
52E4G0O1z7zYO4Saeu/IqfPCaebtu1E0D5bzm2kC8XHPBlqIWqMaGuoAqd/pKwrrCS4ht7/t+rq6
MAze3pDSC8OfVoRNHeC8uiYMhRpQ58U+EvV0ldbJ+DQZs3l8/+Usj+XVYrp0Lzibccq3eHzny0ro
2xW1NLcHuzxCSZPa+I4pwD/h2hseI51PF6aHZUS9vh6fBXMrgE+FI/V8O+gGvtvJLmTRNHtcPeDN
H+3CRwHkELd8MugynjIXh8sQZt2FrdHbd/fq0m+OZnKy8ymmjxo2HJggwtabdiKUNWzG9MJM8fap
wnfSbHqloHL+ZjA6Nq4ksKrMFK5TXEvEo1+CtBt/iny2MGMGOKfef41vZ11bWESFCA4ozLvnp2xj
KOREymdLCWV2ULCKmCBiTnRbBXLqKo7M7Dq1idh8/6pws9++TgfXDV8cZ0RSEZZB/MdsH/lWbspc
5nukiQ7Si6TW2dYC0PSjIiIM5nJZ4KmL/MKyt7Exyk9VFIC+K1X0Lctb1RN3WgP/zE18ECs/j/MK
31AcmOuYoRpDUuwnpHOAHUFnN26LAjTEFO07FlpgFH8psZdO51+Vin0LHi4L9HSdE9e77jQC6mS0
obHjxYaXCyb4Oe6wXcrAfjH9xp3WXpP2u6zRBjTLAKmahppabnAnEhyBFshIt8hn1FOiAUKs7GKO
MujKcOdWUUmhcjXFDgVU5EV03R3a36jebBN2DoRnRFkIraJ7qzG7x85SmI4Mc86/N0i1jl5PFWI9
e3UTX4293WUPhJ6bGEOcAR5Mzv7nvuDg1m2Kwg7uLZEBXsAq0qmrFjjxPkqSJNiKvsw+DUBB/VXd
L2Sfucf2sAPXB9NDwKxacdsq2/kw1PdQnRVaY8hCmYGSO0qNTY7fptk4mJLj66UiVm9iBaf4kDYT
7IeaCqe9ZgDhyZjiSn/tytrMiKhL2xRDHYUH/BxY8eNVUC+sJZLr08+dlaMU0wNlF6uOqvkACai+
m4XWzQ4Xogp2npwBPYUSX6rSY/KMAdj4alSp+qmmkfqf4Gh2nPy2DfZzqoj7qOmL4dwN8vJj2mcx
mEvYDCkyYsA8G99103RHwozzyfDHKfsFkEtZPoL6uQMaHgXol1osml9N4sfBCKvO0N8dFHOf0hHz
PaI4sjr27ahT89qZeu0e+WahhEwcVAGm1D3qPxdZlji1SGP1IYy6ov7hT2Bz1pVqQYuT2W61OK2c
VG2CsW3v6qxB85JkqKYoGkBuT2KFy7cRVR0coIpn/nUPdbhHBVkChxBth6U/ogeqUTJ1i3zXNAFO
js6kPpixjf94KpR4MANHtJCYEDeu+iqaPtGqNItVgHj21oJb/mESaThjLGkiYyGl9R9g6JMT7GSk
H60IMG6HHeS1CIFDGS0PN2K1XPfaQy2FD6T+ERBP/KU0C+NHmOYEtvr+Rw4Iq9wi+2BdU3vaOlYP
56YZwvmh0yS24reCNYEAt3Cu83rOUf25ybCRoBbUwU/t6qOoB3yRCrsm4UVT5DyiUyfNqPGEv7ds
d5x3hgkvZxWHyPVWLDqTu4InnHyoASagEBVTeQ232Uu2QxHG05Y9A47DMfeBfQxR18xYxdLxmLCB
oQZPYEC5houH2V9KWEuroArTqyZW8RMjLb5HfFk0a5JxOkBWPZnycEYd9TWpwYttVMOogospxJex
wDcMSFJM8GRRA6wn7IPOGhFqxNQU2OFV4WsU2EGUhsHGQgOPIhb9PzmgcyAh7+gqLndemNgfQ+SU
Cm21MD41viy/N7MsurVr1tbRwiMM/84urGzjFxlG1Q7lNQWI2oJjrH03ZCRMeJQrR0537ShjyLac
HMaNMN3kQNpoki+8iAFDmowshknfBh7RvhEks96p4dCLLJuwZxdEPH9woLfpVeKqgChaMAfGaphr
8bFwI5g1ZK7hnwosYMBpbuNN8sCjY5lGDdEghKZIxNMdUf3rpptr6Opjf8PwhUOfKHMoV5T7fPvE
9zoh/6Md+oKQtf2uWKPcVRPa7jc3Ih1t5Y3O/CE1swpJcNzXL9Zs2cMqrRoqamIcR2PVOyr7Sf6y
jeEMgHqN9S8wDByuc7tJSkUYkA0h/DsRjDMktDmGANs1IKZW3TTZ6TZB7JPAfYgxl0Avn5+mKEJZ
iIHHyTc9mejzplEIC9dx2JHTXv8W3iFJMD+lbY9qMRIjHjJjGgILLlNPUnJMVLTYgDLlh/qwnIm0
z1V6X4Y9mu9+hJTdzkbpbEYNGmQd1RV4357ixNWggTycct9gCZM6rpybMRIdWsQgbuUuRDHIDegI
lizBe75/V4xJlm/lgGlm1fpMxGtVgh6Bj9dUfEIQIPC4meLRIYr0O7h3WPptLInWNNPETnZDE7bT
asiF23wEBK2mJ5U5PQx+FTCmOtHoXwve/5mZHRWmCbkUXUk09o8NR+16HbeNH9LT81W/iSU7bBT2
obi2yGjr10MWBpgYR6aWdRBoFtwkGJnj3ClCqZ9XbTFuVEDSUZOwqm1LE+XzzhNzUy/xEeSWBQGg
ri3ecQ25zwmLH01KCQFThyHFlYUU312PsAIY6nNofSvtOMfSgKYvujdb03yh+p27Oy9NDbiJSZGp
qwJdRHwgeCfvdiXLfL/p+kaZN0p3fg/F0uis6zBX2XyQNGDkhf3yXzZaS+tG0ltYemNSvt7wCIUH
2yY7BA0bYbK2DsQHdKMMZKp6e8siZhw39jDcvr/RenMWoF1FCpdNAdGiS3reITP7oWdmRQSUNW60
UVnEVJaa+YVd61+u8lsZhdCJGpN+sze3SUBPpNscTEwhSD2YXg4Uw0H9v383v0+wrw4B9Pgsm8kW
dYmFGvvs2Fn5xACStlgfVARfnlUlSz+lSd5f1UnvMSCZCz/NUUKQhulwHD6MrUpQ3g3m+ARbgoyg
EbvMI+gPpq+cJHYHw5ougoPKjCy7nypj0juSUompi4ve/poTEv+fGDrIusHP4v7fP/b/5F12z/zY
Nv/9X29a6hyWOMgsojCieGiqndW1C9UbsQ0X7dAadv3BmoCwbQFdo+bPsIScbC2DGI4o+dNQxo0m
3oWA8J9t5hQDN7gxtOwc+XvZW8SQiqosrroLr/M8PctD+4wxnGoh9ULqlO5ZodTPcWJIQPPHCrpI
tarh+1vsItLpycfJ85MOY/BDBTGFpjCPJVwI6ZUQq7pEgE0aywkol4iHakU92RBbvgX/oTPd6aWI
p8Zas/IBRrowMpbP54+R8fsnU95VgkIyIoDzrnM3uW1u+rN1nJBF37B5yFxao3UIPbuyhL9OMHiw
DckqQK+tWVcklLDjOMp8GJDcUhjC4Fqylc/paYDOQ8Iitm6r9c1URoG3iVRhYcRQqfutNrST7zJU
oXc5ScjZWsYem8T37+fsi/r37SyNM49uPrr+s0HijTHyxqqwjq3td3vbqceT0WI0fv8qZ4ew31eh
oc1oRMHoUiJ+PSfZOcJqq8Lra6bswK0BgarbJ+FRe8OlFvJfLsXJFjSRRU3CQa7x+lJ4hgZ3jAIY
kAPNI5wWyo3Z88BEsy3G+D++LyptcqE2c7B9o1Hsq15UJbCTI3UIuY67QeyNqWYttgn++l9cirtC
yuRImqnLff9xjp1MWuNT0TpHAK81x5kRa6ONW47V+5Ic8qw2sLwtWwpaUwxzGgfncsSyUrWcK9c6
dr6bfJz9RpCDLg0o4kYQQj1Q8YV7Oyu5/PuCCgWmDduauzt7Z+wyE9egcnUEhfeJswlu2+ajQV+8
aeNfMHNinJJRfGHk//2itgssZ6kqnVevhtrTKRpH++ibGiLb3BB71SrQi+HgbLvA4OgYYXM4dL71
DwViv++XQUptyabcKMTZ6uLNoiEMt7SPQ8I4cdqm3qc22Mh/OmKWOrCzaH4tClp6mcn+GDF9b7gu
Yt35mPvLYcKtCJWjrgUy07v0fb+dRRQzobXoj1Eq/gaU/3mpwCpzciqMEYUoNQmLkICdbvuXf3w/
jk2P0gV0voiaz+5nmqO0lA1gcNIK81vA/JJ6cOndNa2qLuhKz5tMvCGw6rS5UYXQquSSr5+db1pJ
OZW6O/ZxC20sgNaSp5X1pS5a4zQSjnDvThhmpIsrRns4NFLL6568LOmO7YgTlwaq/Y8/Ep6tRhCN
Qoatz3nRPZAozASpKcfMgT2XKUN8yh2juyltGNHp7M6nDljBFWgO+x8PJPp6dEwcotvg/Z234QNB
wEo7lf2Rc9u4mqcK5voQFBs9m+X+fzg7s964kTZL/5XB3LOHS3ADevoiycxUak/t8g1hLea+R3D7
9fPQX/egJHus9qBQQLlsmZlkMJb3nPc5f37Gvw4kDNBc5KdGi6d3nZr+MWabqrZzw1PioE8mx2rc
HiGn2K/mUnNdbz4u4oIqv81UipcBOe3TC9j7kj7VlnffL/AZxXGTBo6jwcvKgA+y8zMPa6d0wNbf
fHUgAG5pHQZruaj6VIcYFowkw+ypixkAbYAJJfaY3k8jsD9nBgtmW320XxqjgUGctmt0hbY1dA0D
49/fLJeZGlmElZtn8/FmyRSHibQS+gJ12b43huILEOz0/uerfN5H8i7gnhUubDdbZ64SnxbvsS16
LIW2dUgw66d7u43I1Vmg/MnTyBwSop+U9m0m9QS2jFUXVxYHXyMQJJrVdJ8OZCDN7DLZKbOo/EAh
ir5aPn4zaCjUr3ohxWwqHp8mhin2soyGLesgVNaGDSAHUnVFdfLn+/C7q3hok1QDMRNjafp4t6E1
j5jSmLTzhPQdivNWaJfqK6fhr1exhc5bzsyDkxON8uNVsqnxOszC1qFb6bZ+jcJbVRYmkL/9MmxY
6EzCPcwWHP/Jx8ssnW8MwDytQw07486kSenWz6Kv3rPffRl0Y/5x2GGiE328itAKYg0xuR2wBQwH
urXmHeBZM/zzd/l1x2ez18OsaOoOmsbPl/0fc0bXDHQfloN5KI3Spt84mq7tuac502nVF86O9bZ8
nDfwc7HRw7SHksHlPn4hmULnmv3IwJhD83vYebW7E5NFQ7dI5GXeRMAkLNW0dIb3kOP/+nvSnsIw
xz3PtuFzPwD2HHpua7bqqfTbc1BOLUh/fT51MJsFf3+p1Y/NGYci2C87QD3vBW0ugu+5UF61jC7a
DImg/J3XxvbPl/rNGGEP5nG19V80y4+31G3NsVvgLhxwoWcnNALHQUMf8d/fOwfh3WUaY8ePaPnx
KpALhBVNwjrElSp2fLkomAZ9CM2UXte//kJciuxWVkvcBZ9lXpJIQd6zvzjMZkU52/VSlEMgS3++
ym8GPUUW3LJUralQWJ9umyjjpvMJPzyUdDhAjoYHLMdG3TCNfyUVrnudT4OeS/EOc6Riev18HKgS
n575XJoH5YzZMUVAyDezbo8EdpILe+KLjiy6GszNF4Pwt9clgQZPJ8+Nq398Znqx5JzrO5NI8OS5
Qy3ZaEO2J3bwRcCB3+iDd/f/cU8tUsvXKZEjwacLTrYgyjDKTNYRuqgpVVNkwMxOK3r+91diNK6b
/3Xci8/m+WFURZ8VqXUwE2UcWxuaRl+7dOLbxV+6sqB1I9CDxVpN5a5v/yzB/GN2dMfIw5DC4miO
8YSpeOkvgANrX0yMvzyr9SqYfHm3uA7Gq4/Pyuu0Vs4Fg574LVhN7tw219LVtK0tKsC6BeKXzfEx
KZ7//Mg+tyFQcuQlQIxZT6uc4cg/+rBhNMzCLUm8qg9yGNxhk+MZv/PsarjXRNMBCSRBi/L7YGQn
EoyvE5Z6bUngpgO0FAm1pPzb6YwTM02SNMuwT6bU8em9rJnkdB8S+2FoiyWogfHdjZOlf2EUWG/n
h1eSq+BXoRMUgwia9vo4/vFQtSmynXge60Nh+dFWK1N5Mk91tAPje19kk/7FZLMO/E+XYxlw12V8
7Tv9bLnz5mlYbLGUBymJM+4bAtyLFtj7V8/y577704VoAuIx+qtVirXu4/fynNLIIhUlJ620rYc+
AsexSXRdvashb98RREjOaX2HJkTUrl5uSkGUYFAi6lz38ag9jexG7omimX/Yk2OUgZ7BgAqqdJyi
LcuL2+8TS4OTXlUrQbMSRh769oCW1yQG2Odx0a0LIpPnKsxJeL7xB8RGkoUKULtLBEVgo7dVc2rV
zgKHvBFwEaARgTkrUtAcm3EyE3D/NJxBGYqTUt/HTl1HoKiJe4GjRfzQ5PZII4S0ZvoWnHdEVuNY
dIjNKMjfG9nMEfz1JbK2viFgH4gyodrsa5HxZgOjIkpJJc1DXNCPEgC9gA43RIX1VEta71Ni4TZV
Z0lvlxbeVIXjONs3DV7JIqAdClTtlOs2dWBDK6BalWQlZNYy30yYMrBNel4i0KmKmOBlFSNCDa4Y
bmmD9ZKdnrotIDpbL8ntxCF4WATH4v2cdMlNpSgVh2zOksvJSetiW4w9+x8TIeq1BLG1yQeP3wZK
RWZQDx8jKiJaESXVz2DJ5/Z2MaQFXRHwECSDGIIv/MnWumhdDS4neTzwmYGWNLd9X9F3oxnZ9Lgk
tTzacCDcrZZlpNJ28WxDXRNO81bHYjkmETQAaD6pouXAndC+OrsC9c2xnrI2AjIF2GVeCmArQz4D
HjPGYZNIQYiGHRdBmmjTBTjdlOx1xYcOPXbkHacb2332Y3f4GY+STRDjy6FDh8cPErIdKM61fC6T
XdNELsxUzby3Go86QN5L9eiP9pxtPTmaz7nIivdI4lYJe/Ldv8ViKghJsLOx5x5FDgMUlNzaoVDz
aQfag7k2sxwIw1G6B5rPDI3bmuQP8bAYb2YxciDDU+aJLSX2AWTVGnlTOAzpoJEZO0baeOu3up6y
JMz0NOMhrMkeGiyfV9sitCAxwb+Gk6UWZ0ONGKOwSaD7CGZ3zKMNKZeq3DudV0ybHHQJhUBfizn7
+vrCqBJg0QMv68wXu9KgQXU4BwguLWTLnZwNgjZzq2lPZbQ4CyGPTXk2WV1tBrVhed+9pW+P0kdM
I+MF1k7lTDk83YnO4m0/4xQPK1jdj3rsL+eGWVFgT7RYHmcnaR/xhGA6HAtwJ5tYKWARWTWJZhMv
xvzuZoufnM1N3Qv8DwRdI2wCrOVY5CCNDtbkB3o5xs9JqpP66ccewrGpjz8MsmLJXZAIrDgBEvLR
SkfrMdGxyjxpvr+8mFnUvpHJ3B1TMxvuS9becZdpWfVMmoC8mFoalTd+2hJkFaeT++jTxQ0+aEDo
IWuuKztybZPs3c3jWOxroZfmWRMty2NcJIBBvFhgFKqnCjdLLH3vtVxGrdw6AMIPTr2SgpdJX14J
rccQoLdTnW8sKxXX8+JMb2NlYddAzWlfFXEphzIZCVoRRtpe1pW9kDlndfBRTAfaKcL2cmunrQ6T
00Sz2BpjB26tjZfqracNIQnIdc2bvU0YKgd5iSwDrZPaFj4u2r/0bkzITevRhQ4uDFotqGOns2B9
ly6fPJolgQ+DD7xcip54H6nSiozPvHeRbGnSnPjv2bsyGdEd86dNVClVerlgLxLz1VwZNTg7XxZr
Uzn4q4nW1iMCvZHQddeC01s0vs9Z7Kbeq1nrrAUorJz+Z+GVwO+AzWCzsVsX8lis2nK7wBY/+ISL
LqBl89aAV0IsKPEUbfIGRcoAHRLRTBsYNvsEek69FoxpSSQIAKnKfDCblr88krZ3tP1aMIWrLibm
CFKXHSZJtezwLzFV20TMfgfdor+OXg4tcPHT+MKPdTuj3Upbnw0Bp6t+KHorbJfYn4K671tgI2UG
kbrBcAn2sMl7Zi+xOI/tiMmEGGjRQgsEHvSoebwa5AyNBh6Cxat+dH0RTSTIVvhlagWEfDcvYKxB
qJfVs2dN7VkLGLIIVW2zgIt5ycl0rZxFhRopyRUMJtLOC9NNGXrAH57rsSriwFE9DsDM8KW9h+9t
wJuX43KZObP7fR5IgdgPEzijAv5YGg72gvyVYF1wNuST9t87bENE/PW2fQ9kTvuW0e5HVlZsOyeQ
VlJA+2OWvUtd4yWkJB2DT9Lz1j3BXRW/Typtn6Z+qciGRcFEKSL+2trgG0Nvy3PAcURcVMMzrhC+
hEQijEOqY7Dq0tbUhrPBXbmSRjL0zV3RJo55QlHP0kLRaCVwopkPGJik2ReBqDrwSNo00KCLrweg
Zu2J9ooyFwTY0nd6H7o7DPkDYDtcamSmidw8cGKRfuDAK4WfORtKv3NGIx1O+nzJ8zAXsfcGUQgk
Vkq8bEQuiwVzfZCa9piVWW/t9WIAUJDNLGxktPW4BnBtRTepjQVlnqT7TnbK9B7ZMSycviVva1MV
bm8GHspjtAbGWKQD8by8jULRfaQQYRJE4U5PfIj5CVLPfJOLNv+BKcR/H8aCgUZyHPdFa/kgoO3q
rXKmkRmzSJ41TC8/jNFbRioWq3BJUp7mQgrKovcx6vP7vLbsI6qxd4QcGrO7IfhGwqoXZDKpDqsM
VUOqA34HjSKstZze4zSx7NUCoGGYlFoHLZuKhvWtrdScXqR5390yS4HfrQdH4S1rUAO3bTrJPOwH
tbxJyl89UVNrnAZouAqWYV/hqIpE3kZ75WQCg8yYNAq0mV85ewFTkIyDKBpDithZtkVZnN/8oXKS
/WjQKRIstMDc6zLOAFp4y2CASXab69Yu0m9ZFPMpoSnDN/TNNie6iuq+osd3TH9GgfQPmo+VM/Qm
6mSOyglgmmKLtD3ZYcParSQf8LPleF4JS712EkMnX2P2U8LFOu5nl/blFFj+BNAvLb1IZ51vvGAc
zcUKCCPrM/aB69uCWsRWkRSxqQHn2xMY6hV9fGxbe00vlYVz7TH2k03e0e8f4Ctlq6kP+ARDtoQp
GCtl+UM4EznPMOpXO8HqoLqV45jT8ePYIA3Rw9Mfim0+8LtSjWdem7TTiTf0r/oUv6aZIJKPTQrn
NaVn875nw3nXl04iyVDCeLWZPLu+zK0UfynDzL1obUFz+ZzBTA2pl+kqFJ50WuJiBisKFmNKL6E7
EPm8wPqK+TwuuCJhttH4kJhu8k3vCh3cdla/DJo2XGpsW9+IkbOMEyKewUWDtK6AURbG1CEALlEd
OLy2WZAZGk81LQmgA1Kptc4JqF4+u+s34o0cKfMuxtoNalE0w2mWzc7lwDpHYMTSepdTpAy8qHkG
RRR/gWR/j9sq2qk0UdDogDA9LUZRpqddXvO0LAh/eTgoSPshtSNjPPOXRTdDIs6ZZEct0d7meIxJ
RqFGa9dlYZ22HFaHsM2qZrzXnHi5tVQssQEIU6S0Ky0Qg0ceyCubBZfWxrgn/bW3TJ7h5MQ9iYXW
8BrpSU3IROP3iAiLbC6E1LE9iaF1HaBwNoZbRUQ0Udltx15PZhk51Soj8XTbFNlCKKzlJyeTEZEw
7iQm5s0UtwjRenr2mtum9iwwxbHlZV/HqPxeV8atqnw3KGbzTCvkc2uN4NdncAp4MmBuTcTvaQz3
JOo3tttdN/ays4W3dXDHzySUzTQk3UetRcj5ouYEJEnbsSa3xfidHpKLzh8BLauu2yb4o9kE8l9F
79/a7ASuMj0zn7EZw2ZdYsTFncpq76hhMluZf94l7f022VD9NnfrcMnl0RpZAjET29jdhszYUmHA
dZi1p83o3qaicEIygnajL9qgjHjnAhw4HKI0+xzv1ukEslavJGbuqLy03B4ndUTmr42xWmDJIX8k
BfrviisTBN7WzJ3hmxGZy9adqviu1CDM8+aPp1Xa6ddZ7PvXhnIlpF8zPZ39+jRzV2ZzKtxrpSkV
WjkQ2LQrfcjueNoasuY5vIdpGy3nvh/lN3NS1aHeftfSMJXTeBxN5zJresxm6cnA/Lj2iCO0wS3R
v0ME3tixuhqX/HtkYuylX2WLQzloHS1w226LmZS8GeegJeaJKscr111Cp1Y3enyBDxiEY/wSc0rM
84NuABPftPD6dQCqC+lAGzhHweLedWwTNXMJ2PsFCrbBSE07noGaWaSj5feUgcPMSZ+W5cwdoP0M
5CjWWhHvgHv7RGEOYTIt2yI5VzosJWmlhGf61hJGPu2kDY+AeubAXmCS1547UUk0Ync3l+aG7Ln8
TLNKcuqM5s2dOVpoaD3nLsSaR1Z83gRM9Wa7M7KGc7NjJPPeLqZwcRxwTREU4AR4PGva4NcsAm1x
neXNS2flWy9SaeAPUlynrX1eJvNbWpRLOGvuQFhGNe992d6UXpze6U1qng2q119UO8sDRkcCy5Zk
jQrww2paY1lcTwb2aB8JkIfHrNEMkhU3iWNpZ13WVETyWs8GG9YgwV0PdhUEB4eAC6Os+iu97fxX
YJ3f4WNrIckO9nbhTB7YXXHRlsPeY50NCmOZN6pLv6EBdGckDK3BUd2Jo9e3ppXdzMwMGE5J3mid
A/Cfl9lM76z2AfDem6eWnbSM08bTseWSkDcbexIXblra0Amiude9JdqNPf6zweEUw6zgQ+UIG83H
tcdvNYjPzYaokW95AqhdiG9JYT1aVCph0EJl2TgJwNpJcX7EWHs/T3TPpQJPenNvivjV7Zv4Pc52
BVOvSUgKVswoJAvieVqK6ogOSPtC/RRrzXyJ5X66FVVCYmJuExDRGwHv7z4HIeuLnM263R86o2Eb
B5B3Ew1Ne2PVWMtNt5SnjVudMEEjcxe5vgR2LGDYTt47RzrmF5t0UAusYp3Jnc3GB8J0spOkZ9aJ
/JalfhOsziybk2N0zk65fhOp478NkZfd8ua3kP+x7NGk9xRxBAfObl0UVnybm6CKNOJTLiOntlvU
zVwvAgqaEJ1p4GCbfzZp7uVkisDCDTq59TegielOJmWbBa23XLOs7SziXelBPenY0iucYQAS1ryi
iqAGYo9DH97hj8lfgFuOPk7DdpeM4xVj5WWu77uKOkir3TXAMkE9iXvpWVcxcEEMOs0EZFNvzgT5
opmIWC11RAFlKOfUsGrr1BffGOdLSOsDpAd6A0mHgJZ0oAPm2BZZmW86Ci2h7UvYkm3v+GGTZj7Y
cgsHTku+BwnV8xCS1672flHHFrpJ1pKe2VcnWdlVLiuN4bMD1iX1Fp2aAyRVRXUsHmaV71hqCW6G
ZecELfBU/eBFzMHAqZLsxtenorzQ+8zUbgVoM/jm2Jkd/ZlprXcDo3PJI+jIxu2vkqKVjzV2am7o
1PTOJeXCTNuNZWX2d3OVkDibLE1LDKzwiy1GTZp/8RZmao+kFuOn5n/UNH26yfjaIXjQGgKO/TgU
vo1PvmoasG9NRPD0/ciT6F4sr5ktFtiCCB01pi/CbGZtx48zkVMui3acv0ptm+Wo/9sk6/H+e9Uw
YgRU05js+8Rqql2ed/U73axE4WDGMU8wjBhUUeiTeK9GhyVPSogL+6Fq5IMJ+PTFr8hFAgevYA23
w0j1hYryExHp7g3LAD0v4yDq79RVTCugpDI5m5yS/J2EVk/+VtXGwzk3qmG9KCwilIWwq+sxsXhm
eHfEfChMbK2hruosvqIYGhXMbXl3mySehEWSJFtO/mNxMHtfcb5ta5BhE+XSIQD7lo87k7nnNXL7
lr96mTQadIzJNnjJ+ubWHMv0UjnkkcU6xktVZtNlSzlj5+tN+2xiIG0gZdKwskt6DYs/nRnU4jXJ
PnMzLLyBgWXPy1lHpvxa2l2G8bpWSfqKm56uoBkIPadMz0h6Vvy0Z7OrVPWs9TG79kWs78C8eM0T
z9HJQymVT+uIlQ7YMBerfXG7SCfrPvfcnEdTsof120KnnNxrmC8RCCg7Mf5ZJXNDNQ8sCcU7FnJs
353Z0rlgFGZ+sbhg+cKEQKz+XUydQ+HMBoKTmLQh0dimptcCerNBLFdBKSV2yuY6WaKkDqAuN3DL
ReWzgvtddFd0xfhszFUUhebgmG9E+tBvkUUWUalzXYBWLSpHN05SXZLgXddFftMv7kVMyfV7piqo
zVaxECxjO0QVabZHXHzbu9C0l5RSKrPfymgeI0t7l/5YPFv5bJ0biTVpW33S2Z+RmNkY266JHMCq
jrPcpCVx4kOXkuKmRtFQYTfge2waNzUeHbW4t35UtdXONIrhWETY1zdlZvTPoH6b+6Zbyls7clK5
oU7P5sySMSGUbJFX615U0Caj04W3r9t0LP5aCnFsTiz4zpGRTe+zOjklhZHnIN0ODRWnveSkcT8y
y21nx2ZwAor/Qrr7DHdAcfKoorJZh+5irWLFR43CUNwCTlzq4BEY2r8avXC+g2LDBlQ1haRSpgy/
DstUzNQugaePe5+HS+o6DL79nxWTX3UZPsoK4KIzGh3os9S8MIn1gM/lQUyEHsG3IZZBOP0Xd/hX
jY37ixEOpAOWctjCnzS2Ip3nIdZBps9aYwzkMLvOkRSCJzInpy2GbGM7T050YsIRusVMV5yOVCF3
VmVHX+hQv4jemG0x/VtofljD0P0+3vqMfHlOBQUe2C7JHTjwEwVTAnnG88VO3C++9i83l6Yx0Hpr
KwU8TETSjxdT7Ti4bRbZB3MQoNnLqd/XZuX8rVsAd4yuUxHWcdzis/oknBpdatczuQEM337Y+1Ve
nPsVstSfB8ov8ux6FRNAEjZQ14Ga8fG7jF7RWlkaLQcSHAziUlR50jrWcO/g/uG4FaudFZHr9ueL
/uZp0U2KK9T1MIYyEX68KD4sm+ZbdyFEy0coY0VDPILNgd1j+WJg/OZZrbYpC4Kqh+f18zuZpxpp
EMpbDpNZLu+GbKzL2BP9F6/b7+4ieFaobAy/1Qb28Qt5wJWdjkCngyNy64q+WKfZFMOQ7JTs6h25
R6Q5xHRY/fk2/vQ8fhBF+UIr8AP7nY4V4rO/yU7auSMPajmgWCUiJEaAHaYjc/ONauzICQpmBYne
8zLd29Y4P85UTZ31WOTnlM56a0KSGNdttJ6Lc7OLNYq5LSEcNDCurXN//rS/uUeYXjBQAHLkuPDZ
2TB5bqf704jpeKTiJVoosLUs4JlrMiQRhd6jBp/ln6+5viOfbhBuGwPEGO8Q8MdPAy0t6OasUYUP
CQpbT6hXWFoZulySPVXIv3++2O++ICvASltm+ne8T9N/67Vjyo5LP1TWDJSOPKEk3rRaKrejm+g3
Fd2Td8ucGt//fNnfvEw4xYFO0slO1/5nE2Yi/ImOcJfKnSyIB7RxPFQlp4MawNoXt/M3l8KcAiUO
xs7qRFzvwD/MBc5c4LFszekg/Krbtj5o/A3pAOpQVlX+hX/jl7sJjQnfJgAChrdhWR8f3V/fIhZD
5hpWZqwon51kXjJbHo3fC/mTonk27RlR1qIwtSmK2f+i3e03Qw78L4gfHOnwlfxPEyrngUT0tmJC
rR0n5tBeQM/1yvw0Zmh4bAgpCf752/1miqOlHjAjO48VLPvpij3L3qSvs2ke1S2ZuIVO2aa0bv58
ld9NNlCysFKazKL4Sz4ZQwetxhdt8MVyQIuvC2/CFW09yPYyqc1HzRn0C4JtxQYzbHX02fWcIRQ7
36cSF+LGtNLpPIrSaavSCGMG5cd4j4Y9fzFqfncvwN1xkrB/2l8+fcg+reqmE9pyEBjTwn7p61Aq
qb54D353lZWty01YHbKfqTBjPPvT0PnzIVo8QoZTFJfWiL+yFf/ubfPhHeEYdMAReZ8asJLSkOT5
AOuficwi7pw0lBl1hxICRpWfD/d/fWgJ7P/j3/n1a93MXUrz7Kdf/sdF+trVff1D/vv6Y//3j338
of+4at6rW9m9v8uL783nP/nhB/n7//P64Xf5/cMvtj9p+Uf13kHJ70k+/nkRmhfXP/nf/c3/8f7f
Ye5bjID/N3Kfcpmq3tJ/QvrXH/gXcN+CkI+jQbDHo/+NzS3D4F/AfdP/t/XZY13G87jC6njl/hO4
r5n/Bg12HRr/Renn9/qajKf//T818W+CPSp+D8hF/LNSTP/rm1//a9n610P5fRsnFroPy5tNhzMf
jE0+hECuZvz05/9jPs46lWoQ64CoC/2IIrgtfY08PC3V6UQB+jAX4jRxZLYZV5Te+Gx5+7KWgWVO
bEzyrWPfDtbtZJHJ6nEunomWN0mWWVDq6NkNPO1GLrfNTCxzV57W5Vkro/NaYT5ypth4tOJTy7wx
tO+FdE5MGW2tjsqiwvTzUBtvDeYOuZy15knlEs7ev2htd6aWMj9UnShC1+jIJKJ9c9fl+K0MuXU5
5EfkAYNifY/IsK8M4pUUndu5Z9VZqKIMPIRPq3V8leFtA+GhDgWEc7+Eu5sR/djd2JxV0aA2jRPf
Ih1TYxpP20E7FV6y0YCuwD8y6c+uNYjpMmxVb210RJdNlxEdkw77qGtPNKn2nUnYFoy+xNbP6PGn
yvgNB2EXxiPgBs2nq8MhZbf0wkpmF6O4qHUzqLqDRaBeF5PpU/jo5IulTvuBz98TmJTYZFnFMHMp
AWUuRhWKU6kXqh6jhjlvR/lDq/ESlT9UYm3FUu/r7t7z3xIEt8VpV/uZfzMI41IaqP09g23fRyjF
ObK37dxT6nFOLKMkpEX3IJVQv/IR5WjJ2FgqeSeaHqMHBkd7JNHKzR6YoXctLPiKXnSIwdRS54a0
edNtL4B2gojJ4lPgsqb4jmb55Dh5v/ERhpbyhY5TYqEviLY5DKiHW6tZmSqG+RKpBa6UnqozxxL9
JdGcG055D8rAUAQY2Xd4yHYHeKMMktjW79qRAJM4ejCqIiSfzKQ6++iky77ux8tSDfQ2CLc/ne3l
2idVaJ96Z1VtpNz8Q0GGll3E9tlEHCzNx4V1YQ1iO0OMFOMayz1tk6U9q2kCjzP13kYFI7ruTieH
iNu6OVgM0jbpflDW2fhwWwRlDVQAJOOaqrwwukCzpwmnkNpYkXfhFNnpmGP3bSKShnMcc3lHCKur
glJAwvH1eG8M5HPPbSgrD+Vb3/KUg0xrqAuN4URbVKK0EPYsAtVR+ZSdE3/GoEHyuDfvtcbbIv5d
RfAH3Byiz2Ac2e8HundLOXi10phB3Pmh1l+wFB30sYK+aZ+YMUY6d43EE0FmwY9Nd1X/2td3Pdm1
+kNEdItJyXeOim0tIoQov68OrOq0Dy/BPGtnDUYkRSG3Ut+mBht6dVR2g+dYMk717Tw6zdXKm9jQ
fn4CRP5GTfbeWOorQRacrXdkcKYEBmBT3Hj6zVg/Rql2avT1JsOQI4h68DGD7/TpMqM5ytOJauJV
Is+dRKwf2vKY6k/maKzcgfY4lnnYUIHf6IoaonZODJS0b/KewOSyFGon1dHIiOfVy50pTycx3qo2
Oyz9seblB7MtQ1J/zjMAYGnCSca9Mgc4uk4UKDMm8JZ03zl/kS5hyyNMyGiKNyb5HVQS92RNHawG
XT/XrmtyYRPzRxQTWAIqXg13BFw9cfJFal0qRtVL5Y4B1tJNY9VhJ/EoTS+SzusqyrclYcsb2/DQ
i4mjMu/LEX2T1xzsBTGTI5TP90j7UeU12c120Ng3lPX2MjtmWcQUsUrQ/tliGU92WjC0q2Aw4hdj
hi1S9Pc1+nzYuoSkafl5aZPNm50C76T4nJQbFNhTT4zXHQDRiOFSkqix0ZLK3bhJdjIIsSvmcUD1
0KddEjEBkl2kUNbkwK3Jj3J59Mny1dRmJNVdT6pdbehbxp1PmXbYt20d8eGFIQKNWlLglsMPaKmn
i6edL9OtnhwSudeV8I7Cau56mYZJ3D03gvDcWDvJDYgWdVk5h4L8uJWlgU/PMzqBJSeBqJjKS2kv
hPe2afHS28k1cZkVQn177Zb+t4G3FrjBkUalmCqk/owMftNV+fStG9MsgE9tnGMa3bZDvPetGsEe
9wB5bMlVWdpHc7Ub2TZonnFMUd/yyy4q529E5eKLMw5R2V+M4OAbu3N2jUyHy7peVc56zE5zU+1a
+M8ntOyrLYCFHOm5J+86AaeDiYPOfbc4tCP9h0HWD/a51STTo4OZYx/7RXdvVQBQUhZZHW8gJhvf
fDT0Pj/pJsqpgwN7wK7N/KmriO8TZXMa2YS3xlUUyqgQ26GnPxCkBGgI39iJejiB6flaEn52pvVd
fKA/ssHi4iM5ZUqdFoOr7glekKHXwZzYAPcJ6hSMQyoxBCWD95hYFa6b0cWXmT70oLzQTaed745H
u/B5I5OLdjLuI40+RlunJFvHLlqF8UDa9GbsxE2fOvE+75brYfHGQ7GYuETFY5WAuiFVemp2kzyj
SfKH0HHVurVevRht457GPTH1uMaUEfSRn2F3N/h1XutAVr3EuDft6DQf1NlM8iyy1qPsuhDF4jWV
uQdfyhY7M52C2XYOvtscDIle01c8YFeVa4r9lt6aHElAI85FFukuJvxHtnhBq/Gpts3Hhig3av/p
pq6GAzrbddl0OxhKj50LQa/rktChVT40Dd3bxSRo1/EVLmiyGxXWlmVdXjaNji/FsdsxCQSB82Va
EPOONQATlDxZ9BhZQp3R0AuexvO7s4I4jFCvZfXQRJq3m+eIaFi7t7YGYpUK/MJHK09lagFacXp5
lJrVhCVemasCxjgewTTBGaXLSN1VogZQlqXxN0e0CUZKvGgGKTtirje9Y9MyxK6hMWML48jMpN2k
7hjazexizWvM62ptSncgCV1UpGTuOzGLIyX9tMS/lKiHqHFEcnA4Bx8j26pn/CUZiz8ZgukJqSur
nl3tc7zV3QastItBnAI2RrM0yvBFaLV/6mqoeDyJ0SdQuM/L07zlPdqUieae8Vb3VwRau89iDXn1
+1KeC8ItCEt2e/tbhXfFDQtvQczyvW7ntJp6qhkMW5IFpB7iijPinfIbHIYd6+upNxCyTk+Wy16R
iDvmRHsryIjZ5Qumwo00XVbRfN6XJJedSfx+R47XCeiPubrQIJ8RNIGgd5e74xkI1+VBVfl8kGIk
hjFHT6xR589xXYy3Wk9In+DTXzoJC9KI3BLim3a3Xt87x5pcugu/n+ojHyU6EAN84xYRtJTMZpbK
uod8NvxD5hfexi6V6FGJ5+UVQHa6Lwz30GCSQiL1omsWY32H/NeH2WRF7Af1M+hQ5M8YdfVSpXr1
kLh1fW6P0uHVy0xs9x7XI9AX2bpvVPl/2DuTHbmRLku/SqH2TBhnctEbOn0Mj0GhmKQNoZHzZMb5
6fujlF2lcOWvwN9ALxqoRSYSqcxwDw5m1+495zsb4rdNK0seYemM57Rp9z7qFGz721wryh3ENsI9
bK89iaqSoWbnj3EhnxH2R3s/QpLlORojSrlVWC4/uqAAT3FhIMyu7PlBW/L6U2n49lNqqWhb1/l4
UIJKuWCwFkb9HO2M2XMe3Yok+5XaePAdrB5tO2qMiUtqK1TZyY64LGYA6EIXoEbXlmz7K4Az2T3q
my9pHZ1k1T2PQ7pLEQ626kMSP7T1Mm5FNOTXedIcR7gjlHC6e4js8RjFUXLbRZDUrHF4SL2IlppU
Pe8oMd7WZD1oyE83IPKutYgU5ZJAbZS6UVDhevjWjhwaqtX9YObu2Win97KeNvCTf9SGBzfn4ja6
VOc0pmAvmCeSLkuF7ryg3HnKBvS+cup2jGruImtUJ2ewzln+veBeYvNN76NMdXciYyeOsrQKZarl
2yxenm3NeK7QZ4Z6FmdXXYLc2+hSziP+PThZsljjq9kHMFeY4zs8Z8/V0N11plKnTtEKT5j/46w3
9n6rHufB+lCv5xaDQ0rs5ifdYO6aztrGccb8enAmjiF041D+WtME/IsHxfFPnnKL9yymFMUM8He1
RhJnOfX2TmqoiNNJ0quxjB+unezORUuGOMtS3zJaygT/RdFRagQwj7rmXaPqr9KdRgoE3W3DTsk9
9McdL726zou+v8nTNNv3EA7roGzrnDejBFYz0d+NpdsrWHWlCystLllPk2HY0DZc0x5ShC4JzGik
Ft0q+RdKfh1Gclg3RVOLsOT5DgmuST6rruVqm8mJGbtS5w4zQLBUDEWDGsZTo4EE2zX4V9IrR004
8Q+22SwvICvzbQsL3Jn1bxk0AoliKcxpOQeN7nzgUJyRiT19IgkC1bkW+8f/6ah08/Hr//rPlT37
rzsqW9XV1esMw/V/+NlRMby/2FMFuGuMgD9sXP/VUdH/otvr40ek10KzfvV//d1RsUk3hBtGJ8bV
PYPZ3n83VGz3LxowJn9EUxrnPW63f6OfcokzEIIJCk1Yn94hp1SM3K/b24vRGJ1MMz2semFcuYt6
aWJH7TV9sc/dMvunFLHWFWwQf+/phbs35YxABpIngVLJ4vohNOD+VFVY7X65hH93fn4Fdl30lNcv
Ri+ZlZcwGox23sUXw3mqZWNhiRB1S3uFKJh3yVAjXzQn3M7WvLcySi4anHzgaiAEIo/kF1L0JdfD
EiMFLXhtQkYj3EbSkydJSMLTn3+ttRn7y3RGwNnADcmA3oaegFeZG/vrOAH6Zxl7jVwlqb04I+w1
OxaKVJC2bhqPlWHEj0gfjLtmpgr780frr1tndMuRi67tbHzLoA7031J2PLMdaneKtyZJ0B9jIptP
anbhkg5roS4Ls9qXnTPufCdDbai8ipNX0tPsRXx3g+reue3Mynuje/2D4fD6igBjA6PPsELA57kc
6LmNFfsmW14Y4UvYrRDvQ6vXyGUrrZoDULDJPQaoW9CX6oqKjwCQWU8ODr335xywaWjr/jsNBHYS
StMtZfDGRVtvyG9fz2GWCmKPUfHlsNhbXG+JJYcVkoe9XZf7IEIh+nya6n46uJRUz1ap0UbB7ScA
4mKu86Wd7KPJqa8aFXdvYNMvXwvuIadq1gzeVZh0P+7xL+1PaNHTnCiZbMG58iKyD/fbRibe1m2E
9pLY/nz7xgX4h6fGZgLmMEvyDQeF1Osnlg5ZkaWcWLd+Wxe7Zepdg1ONFO8lAfabpMLAEoNz+042
d8J5QXU3cwPGuTb05qRFifYoRuz4f/5SF4Oy9UnmUSYZFjQXDB7j4jtNStktqRLpNiLz8J3sUF5I
YaDji6PpgPxFbQhq9N+49JcLhImfmpeWGb6xcvrsi1fX6HH6+lGKRcGNYuSpKBQWHOpvXO9/+BRG
aNAj0fDQVL+MOwNiJP00p8My5WA+AzZtZ1P0Znn/b15BDPcrFZMpGhB+Zi2v72qVskzkGZPxnAnn
dW3AzamcqECZ0HfgevrU2Wda6dz9+VN/IClfvU18LPsdvxome6R86+P9y+PbIfmyW5FaYV0uWoTV
1Na+W/q0tmHmNtmVo67izYxWQoSjJme5jaq6VIgkRmPk2KNJcrvZG2lc+LJ7j7MvSfZEA3EkmmsO
Jso2RhrS0B3vpVu5HJ6R5d1nmR2feZTM22zMVsCAqext0yFzCdo5UueYRtQEr86eVzyhiK4TD8fs
vmc52Cvk+DWZWNDaENkn07arzGbXaga51FBWUVnGvupLyjy9e0qaybkRWjlWeAOM+sRzkqHgdH2a
ELmVYFXK0xzEhgHK+r3y0gJIr96C90DB1gzHwiBO+N1EAtOhcerC20P4RoeSL0PxsbNpZG19cy6e
Jh/57cbLcYlQbCc6UUyiMzkmaaP7GVAbfQWtFOiT+/aoGj96P6ZR+8TcwMUlIjmz//me/vYu/ril
1oqApFphcXp9S0E3LBCdDTt0DZLNa/QHezIKCaZoaVyYSzHcJKhIt3/+0PUF/+05QnRGX5ifBWjt
9YeOURRjdWtstA3S2S4GMGS86E1oaG9qkv7h96MmACllonMxibN5/VEKRSWlk89H8VZc6TOBeGT8
4iU2G+vEcz7vgGUVb+zV//Shuk6Tz2Ctp8N1eVHjeIimJcfJUfvddT5Pt1ECygSkJmpVAtroAUnx
719TxCpMuzE2ougwLxbV2jIxE88Wv2iaWjtmes6mgeS4M9vYPfz59v22iwGfgSNHngR6PbgQF6uP
wrXGsKLGHOZMJcAwXx5FlabbDFoE7oByeuPz9H+4ngyv4cTxedTVl+qrwrVbSASJG5YObHXOsv53
XH7F5zRZ0oc+L40Xy6v6cS9qjo4hHvblXkTu1OxFbpsuThUPrfSYD3XI+yXu2lhvElTSaj6qSqMX
+efL8w9PN5haAHOkNHCVLlkvkfIbsA20jdCY+ue+J8iAWYzYOI2a/i8+inrU8wGGsCpfokqGYVB+
W8VuqCfIr0dPS4+ZpnlMBPS3bsI/3QMEhLyx0K9Y+y8q+jkxlJcNmYtEwY7OPSTNAMIEihSPjmsw
dkV2hdJneOPW/8O1pI1L1gaeOweA9Lrf/rLj1L6fTom2uGGPHnibM7bY4FZDjx1Pxv7Pt+33p5oT
BHQexuerLvY38cK0uAW6RQeTvmeFWA+6bbv0cg/gQIR63hVvcBnXr/56EUT6aa1gayRxyFMuFsEo
MXN8uaVD96O1d0qbuzNin7co0//0W6GmZeSxru7wSF9fwDYlps1H3hOmzuxvNJ3YK7PEUGE6PhbE
nEbFn68iP/L334uVAbLYer9W9OrrTyxy3+ccVomwA7xshllKxOoGI/zg7/Ru8pmT1/RrMC8nzUlN
+MaDnubhQoy1PkMUh+5+70Z0qLfKw/oeMikuH+p0yCpMTmYEr7DAs1KriTJClEt0yONseKJqh90O
sqz4QvzJvE9Sc/yOCbi+jfuuMHat27NzFyYZsLt6ZG8NlIcrmQlmm94w2pQfp0xQtmiuBaS6kT6o
OlsVH9pswpVgiZgI4EzI/hvQMuaIA84VXLGmMX6OasqvjR/VLmDnJWuvOKSJL5ZsJqyyjl4+qr5v
HzEh5d+B7UU3kTFhqB3wCDD9kB0Q5LTVqhLWslsmvEw6Q0ImLPVnG2t+dAKBZa8XMZrvbC11q43l
FEW0U3k60wMvE3ljaXIqgkzrXT3o8gVOv9al7pUJuoV5Mea0b0bXupz3kfB/cpoOgMBE2/2Bw8Lw
XOTzHG/yYtTjc08ISIw5lTlhNEinCFSDyQn31ZJbwTDSBE0Gt2p2WBA4x021URZMASAvbLCvLfke
PoRN6TSZnRnwpViQJlmUX5ZZafcNZuosrNuILzLaOZewl7NjEZgS828oCe0vpYyS747BlJ75Z4qM
V5Jwd18AJ2w2Rjs2t9LRmidKt46gmyi1F2apC9By8NTGAtIb88RKizBj8gyMbNrEFqgA0uRUR9gB
rnmsWWYl3HOxYJs99o7XPRY1juBN0kOWxeQ5V6fOwM4dAIrz78mRbf19OznjldCLqgpK3UrmTeP7
6Cv8VKkU1UEVXXEHJ31D9ckgE59fXgXkKLgoQWTHf+g2erqsVggsTF7dMVfRpPuQCYTeYVrnuDVG
r6yPGgkhX40a68U+q83ouHSjM2/zrK2OqVlV7WYwRfwOyqHxwAfh1pqUrJ/GqVruea7TOoiSZvjW
1tLvib7E4xIYJZtcYHtRe8uozy3eqDZWJdfF4kVfh/Qjj+4B0K/1z39Zl1N8MoUOTRphgrD3beXU
uLAq47p3tHFL2VEGpFWA0okQcMjC+tmqfKX9+rW79HsvhGIOFMmqNBdA8NwL4Wpl6G0Lot+AfsTw
GGcdji9Z4Nr3Zr3ZlJ3d7HqriSlQtCpslPRvfatm0M4NDz27H89QZ96iqf++VfE6OxxrqVKoxOyL
raojCBS4CaqV1uN0ARo2v9O81g/axC/evbHI/sPeQdm1/vJIhaEHX3yWD8mAuQ55J7Qfx+NUDzPB
QXV1JsjSupqdSX1KbJccjmywAmT52pYDSL1Zuaa8zhE0lH5mofKsavfnL/Z7kQC90v5x/IUZhpPj
4rEonFHpWeWGhB92Z/QRcCBMp9F2tdd0QZQ71ZPWDeMbD+OPLs7rp3ElWXLmZs1apWUXm9ySNeT4
oJYIy2iIb5qUBZ82YHOsemYYTuT0u8Vkb3G03L1zU7BDxdIrRiAiVR+1Zilf/nwVUPtevh40jFHt
IrYDconSeb1Ov7weuiRhxRzMmApi6E9WUiz2Lnc4FgatGQHoFdOcGnuGDf1NHGccRwyAHl4QUVGh
up31r8NMz3TDxMU9TrnOCL0sEiQJJugysW0l9eUmsnPZHDkys9ZVfjSd4oak+lASOd5smti0n/Je
iAPuVRQ5pHRhHgN3KA944mImu1EN0raHioLeyWCR3EDYcp4Tm+zAjZhnXYV2boA+KIHd3BSGgVBk
IN82xj2bg2iibeZ8abARY7It23FCpVQwU3VtOT56nqzNYLY6nNbANeIjNN/0xcREgZIP2LIKgW14
M/8xQIkvbVxbxbace+GdiLYu2NdSzdPVtHFhj9TWzkxd45YRiXokgmfpdjoWuNuedRfoROcwfrWy
WSwMcByJmohWwrY3plI/jIB8lrCzUfli16zuBtaULpgmhNebGu/+U9vH5iaZoJPuu4mU7ROhM6oK
Ww3hUlCnXRtvphnY38bs2+5uqjv7K27+StuzLxblt3KYRfeQLrRuH+Ez2cahnQEuYTBHnrc1CUXo
T2zc6riMUXszqcYZzq1L1BqapmjJmcdN4KyysWsl+LEuT3euPUjUVLnXQ6a3zDbspSeiYEo9mW5s
WKwNBAmV3EINItuJofb4gI3X9uhfMHDgbsYO1KBe4kogM0hvQ0NEwthJU6gvjMjGd2zUeJt5iBhI
5an9GXs74a6+X81GUFta8wJzkY0StYT6wHmyp3mVySjbJDUm/6M3j7jiHDXilbfKnE6B34GyB4Oi
WduxTboHRs/r0j/NBFDPtae2oK/ch7od3SZUsiBVJE3rbEPgGsFQQkU5eHxt6gmpr3hM8RAzWw4S
a3BvMxJvjE1uZ4wBZdTB5KmMTj1RNSj8wRmMq6CW+PzChbdP38kiLR878o/LbTSONuWdNjTf4NvW
yaGxmn7clJVOflxKMFcRFL0s5L4lgfOcgQ8uApHGnoFZaf0cl6HdAfZWggasno2ZpVw5mGm7NFlD
WgYoXUs3NecJxchjolc8gHTItc8ARV0XFQyhMVhElJ0faotkldiexoNW+h4aL0w3AiEplLulmp0P
yLxnLej6yLE2Rs4wIZwV/Iagm9JUrKdWDf/kLLBDwiyYPo4ajcTQnIrpZdEWgxGtz5MGH8qq962c
1som9l60Gm7ZKnPwq5AICwzgQ6PEY6+6WG1SHqrTBPHum+0q7R2e4YEmfZEOn2FNSrEZ3UJ8yFtf
exim1E3XqlJ7V3bmaAYpbZr3vOpRFyJLKz7kJIq/DIbfP9gIE79DARmuZdygANAUClw8r2p5JOIk
/lx0LjP+XvSIAdBEWBOQgATQIO9ZX27nalxBe63uUT83E2lvHKxXDZ4zTfUmimbXDkjBKPxgHTQh
PYwhExlRgbbS7Av9tqCoRvORtnW5ryj7Pw5lkgP/yNsZMcYIt6q3YzioGsigatt3Vc4kyoO0pSY7
Hrdj3uXTlVsACNwtnCzvoqkdXyZUYIS3OJX3mPexfVJtq2MUL4YpYz9f4mt9gKeAMncl/wEGAenT
jArDvJ6XbntS1WzaBzYWmWzGejSqY1xMIj02vdtq23zAWlxWEp2d7DgBbkyv8PCvglfBZak70bsG
1sKTniTCIdbJSpetYQzqq6lprGdenGm3iM1IJeTo3w+bjgtLZq3MMqZQIBiexk7zPfQDSpN7HywX
tx0B25OIsDOypUAh2tTkzezrVNRtOIqc8VXs1Xl+61pd5YSe303zfvH9+DsO3tw5jHWvPXOnZctc
wCwbLsFImQ1dcM2sHvQUyzMozJeeM0LQtLCJtpnHBDsoCBFMtn7eO49DVLFnxX1dfE11HLT0O938
uRNx+w5qG+Mfva+qczunoIQgyFk2omFrijYdNOqVddhpcosVtoRC5NXT59gx6iEwqJtfIr1dPstE
i4ZDUlfsot1ggl/kZvZneH41MyYgWAKpnTa7Wyjv4ehKE0JYt1Znfd3rL6XsGnnAB+zEoYD4E4UZ
4kREhIWGemMqGR787BD+j33hP3/0u/71tP30qfyUfsEw9tMLsY7nf/wfP8ftmuv8hXXUwN5J8Lrl
sED9n3m75np/YYVidoMTeOWp6pw5/h64695fdKY4ENBvI4eEzv5/ORh09y+EjRbGAwezI4Yq/98a
uP9oTf93qcn8kjYbPQ/6RGvqNn2315Wd0eWY8Rs92y26aCkpUUx98lhWgUQyGEJsW+OcDsCV6fco
CNe0PVW1A0pqjZWWlMG221iCMzJSYdVMgdB0awp6jPXXVZG4507YrPH0hbJlO5ngWXqn0A5uSvx7
MPbD/FhBbSRksml7g7DEgTT4Dtzqln37lERJeT8XmbliQVxnDpzYgzA1ApaxgnKxUIKD10PFabQA
qLeMRjkOkNtpPpUgJEz6XpZ5LiKjfqGC9Dn9Rw5fkBrw1iuQJQZVPlj2XnN6P9ujpdHv1ChKwp/N
cnpyPA3cUIL0He9+LljpKQphmaSMqAe6Ad5NHev5FFJCTt9i3QcMlrbl9EhyrgC4kRfwbRcdsKUn
yn5nVLP+HOet8dmNUabSD3HTT73hkEbUGnmMoDu20YB11HnZVid/9GnuNesZNWCZHgAK+Z/JWmzX
bCbbhXLDYXtDUl5rBZ2ZQcDo0QM/ILkCNpTWTv6CYcYaj1U26zDp+oSbo0wve2nYIoF84glDGWYI
ZWCZYj8KICTVUAV9XftI5NSgBxEZ8tYuXgZvK03pfiL33aNfgI/yxSjN5EsU8XwGtdNEICIxBdCn
MqBLJiAhP+otgzYsE2xJQYO7cDnTAMleiMvyN8oZPJSx5PP1VGCdPYXpoKUfcYut5ofSRpoLac/8
NrT9lG4MNNPotVOZ7RiwpuzNkVlsHcJ/Npo148uYIjIPd1ZHvzyQmj9GmyECwbCL+sF65+CtLfcJ
BdAJ/eUIh0srl+nvZe9fHtxfn5HXtwd3En+tnXFOyJcJ6FkNDYWfm+5A7FbblJsY8GIbuw4HyBsz
mNcdCj6K15NWNdB6PParhfL1i1r0aRFL3c12jd3eae6ShYU7ahvPltpWYWhAfpsO54Z/vNMzMf5s
7v6/WN+Hb7Lr5bf/wJ2m/mOHuesTYSfV/wdGNWMd/Pzrlf4h+ZQWn6qvvy71P/6Xn0s9mIu/8LbS
wsH/iVNtdbH99Kr57l88HA76AGb2Nq8Gf/L3Qm8I/Ggc09bTNUNbc53i/21V46ehxCK9jLYIGzpN
qX9rob/oYvN6rWNBugl8P3zql/540fRoVyaU03mW0no1hv4abaqHxaOfWCsbNLDxHsCy2fNIicnm
lAD1DUSVCcYhhjtlogXsAPH+cgnvfm40v3a+Xj/VbHArMMKF5WChKrOcS6i4nROHykbB1yr7KLoy
mIDpodPDeA4NusHnpquaay2JUrWVrZnfVWCA2zfaLa9fYi68TeMJhdXKk0BTYV00n9x66EnCYcQe
a6Xp7GMzVm5gO7SSgxkZy1su/EtICZ+H5Ikhqrna8H8K7X5tpjBPIH2iTdw99SDWtME1X3Jj0pOw
SHXxcUxhwxURPfWmgim38e18MDhU0Xs+/PnaX3Yd1y9iuZAAeTDXzKrL1CrgIJ49G/Q7i7ir+zBz
J+POEnP8Neoi/QYtNTRPkzhNWvpimT4KrSE22FxijWOHAcFd8weEUk7G9vvGY7Fe8v+uSrglVCS+
iUlTX5c9V1xUJXHLXLgmnHXP4jtGOytJHOsgAfVEwZ+vweXzxwdRRvHw+TaTbdptr1dVHaKTY1F8
7EEI1d42blGK7LrGM56XdrS/GzmghD7rejS9mlVSqHRVJN94/i5GWj+gH8z0OVQz5iYW9GLAZLSY
SejXDPt6wQvIGdXAiVZO4BrHVprxWYyp8cb1vehr/vhIUlDo6jEcXAknr3/t0U4kbF/R71NVNB9Q
NpYpel8ScjdebdlX/FVghkxMOX388/X+/XdlJaPYRUngs0Revu9zWgIYoaOzN7tSDIHWCBacXHPw
cZlFFKH+g4QyvHGTf/9tubkGmhiBns+C1PH6t61qd7FGU9Ah8cbkoHyplwHJ7OPXypfNV8OpW7xY
+fCWaoJl/eIhJgjPp9Kho42saVXN/vqex1RUNAqzbo+MoaO3V/byu0umOnD+LGZu6arG9Ukdj1E1
+G5nvEUgQtj7+j0CtiCcdeug5OD5xiy9fsVf+rbJSB6Y6dXDHgG5HlRR96IPsTyZQy2uk85+aPCh
ukvdhGbqmwfyaOOTl6CkhyhqT1dSxi1dCrNCZjCZ7zASqGPcAZNrmYg+5Emu38rZaPZqzL+UboaS
E/bXIVmqcWs4HaZOCskAgGIXasi+b2M8ORK9ZGmftDpqshCieItFep14DKIhZ6VMUu3T4hPOMbQj
LyOZZEZbG8GoL1fVZLpHpcfzCUblyuKP00M55dGV8jQcS11VvtBuSY7GZH5vl1o/u2SdBQkc85XA
6r3PhbNgd7GT22LiFxdxckdP+ZZI2jUhNEZarIYS1K/WVh/13H/pptIKFefyc96QFQQQrqL/qDAu
AOe5qtu+O/hRz7wO/lm88UbhzSsNu5gD08/e01hB72Wka4wRE62XaUnlVrCMhoWN1XVy2QF22jJU
6fuqa+J2sw5KUxCfAwz+IAZtAbCc9kPrJlgCxyynjYT2DFi1Ner+1QAr2d/NXtsTgFwAHx5pJ+XN
ulVnvFlZiFcobTKsMVO+WNteKsu/Q68244ECTZt0Ht+j87ApubBMd5NtSBDCUdsAggV3dxbWaORM
b7vM064LV4swuwo/rpa7upxYABvQJvnzrEaW5cLPyySsrXm6U5hnaS3WCX+nRZql7yy745+Nyoin
xwJbvnNKE6vOd6kzsdEbvTfgAnDMenAljb9l7Ul6tNnlpvUqbLU/d+SJiINqTydeWN+7WOfH6k5t
DfcRunA9XDh8fYg5EBBB3LtWD12vZE54RY+ERaxYe4JBFmVCD4uecPrnOGv4vsqo+LsU2EMwQOZE
Yms8Qzk0RTpHOxjugi8Gw7plFq1Q3JY3SwXAZIPBj4F2jr2LCEJncmHWMoqwPphOCWSYlpSaOdXU
9aH22DbOhCG1xN5JKHA3Vt3zo7HqiHrXSiHllYohV50qMfAsi1J687mQqvnQ9rmnHwW9zXFj8r5x
oSgXarwT1bmqRL9zqizGCzvNUoU6GrAZZ3FW3OvlZGJz8jXbPTPO6AGK2kVn3OqQSrX3MbC39F2K
l6vbzXj+qy+ppn9bUgiQm85frK/6kE7+NREPzW3j2DSXR8vliXOWqIOxXccIB2Z7Fl80sxPnwWQc
2Voq+d5xbOYeNjOJHMz4G3sjernY96COq/qAhstj2pN7A6H1qRm9lEat03TPqitplcawcaZC27bz
IhWtNntdjxJHqE99TFLFlV5Ldz4Uguhul5mAEUyOP0Q7KWwwAG3n6RzA68y9ywkpCG0Sr7AR1gNO
u4IQ+fTgZj1rmbLXEVUGVXvTZwVscpxLhHs33jJJBli5M5K9FPk8LB3t9XHj2Gklg66xveYQlYN1
Z4qqbQgR6Fskfb6YPy41QQyHPm+1OMzzkS2sIZ6Dx4wT4IYJkUCpYBM+4+xJLGBkOELZ2ldlSSnT
E3QfEY2wmHjyJcLBkHfT2EpA/u2ehCKULbC512DyhV2qVPl11cFUHUTaVeeS48IOR1B0n/tCAzNQ
V7e6rjmnYSpG8rZtvfxeMVDB4ePnMJIt4Gu+IK+ANzf5OniE5j3WDXZQGIQu6OU41cBiDTqXB7+q
InehiW8jsi4IPwHHioPbS/ytM6ZEoOC2gperuZHvoFYhhbpNLPvzPFbru0TrY+cv5bzVSeS9nUY/
viqgTASlnR7dxpA3IjP9/dQs9CkNDW9yY009edxT5G5LpKiPPdFf6ESM5R37qDpgqc72eLLa3TDD
DziKPLGPZeOhYhFLhuut0k4F1mDQ3k69G4pxPCoa5AjoZnOHqje9yrwqvq715VnoOSR8mr0MS8C/
0uZVC93gshnfD2Vu0Lvg3IRwHNXqHrMjfNl0GXdrlE0SKAqjiaW51WlLa0N1ZO1bZVuY8yfWKWF9
g0y+MCBw3E+5aTwLOhw3VrO0x8SG823TrD5Obe9tFzocLRMj2r6f6MGyRKluvFIlgSZbb/ZjbOIx
aVE3KZ2l95XW2nd5vLCkk3QLizWy5BYJjNNfmbHODlrkxd3sS5o2ZQYSHeOfSk5LXcTVRs28WYxP
4+wMut8k8cRT/pcZHNK3hrIL3HIMdqLsXG/baErfRW2VH21U3R53vGnZu4r5iBpSOTS0B8z2qWcn
QVRrzbuRAM8De4R+nk1c02ilWDk9kd2k09Dd+kSmBaJe2LVWsx7XMAvj0om3EDbYqDHnvcdGRNaH
AHwLrlR8Nm0gFoGf8NvjJhu1EGmQfmdWXf2NKccMT6JNyDsygZVsSXzCcV/4Ywb7KC/fY6gu4Hc0
yXUat93RWGNZDCP3qSMQ7gVFrc5+LjyxZZnyvjk54AbVKvgAkYL2jr4Ij6zsx4LnQtdITmmZoQz1
TP8JYP9jXpjagXwX3o3Mye+kAfZ3G6l15jAK52BXk9za5ArtbUWdYDHnShL1dVyaMVx4O29Fl023
g2e8s52aZIqoGvdTOdkE1eLnEWW0hFQ7S7V1sry6gRarHV0LCoczluILxaA6TxQ9YS9Y8QBjuEjI
MQff6liAEldV+A8TbonRkiro9egVY+BrZMBwu9FlDvmTNduKmaefoBQ3mIIwsSHdpZbx0FFZqHFX
0QPMt7NVYGr0qPz9hNTMqTI1QHUMJDoAmtuBUcyuU9oWU2uCvCu/taLVXYIob6u104NRNI9FMT50
nkNrcKjRwWVLxpQDCv3NMhvLSUytebJF9MTx/Xs2+Fupx19dxuWgERDWIIA8SBZG1DXz9URUrR0v
NecezD6WFT+mIyi8gfBJND/LI+rtWy+LylC0ghdSNjdZZRnXilSrTSKnw2D7xbXh9A9Wkya7OO1w
4XdDWM/0LfUpJoGBVL/vxO7MAZUZKoYu2YKLVxuoH0ngSqPaWhqoc1A9Rz9pBP8e2YCVyeUmVXiQ
Mr8VTIaW7Mkqve9d76Vwj4sPmm1rp67qwwra8SZ1JQ/gkDwXovrkt5bBsAusLfkrwE79cnya6uIz
S/A1q/pdabYizDzour2/9m1Xu78xVGTnmMW3ZB6e02LIdnY1ooSR6nrJknabG7kbJA6N95LaYpfQ
pK3yBYh5F++llA3mdDc9LOn0hekuakjaDIwp1xy1uSPeys0Yva8ig5mZpwmxNgQp7O8diiDwNiom
fqHsD7XQ59BFp1/2jQND3Gdcpt+QIEn6T0OJSrO2PEQ9mlWvzfJvforLnLLSC+hjAFgV1vKSK8LP
iK5wryf6Fge6EO+mOWquWDxNIsaIBljKQTywJj5msxXBZ479HSbyggHv4K24Bx9cYguv1VFILCIN
lohv0fovnUgLZ70UG7JYPpHpY4dLpqEoAanMWBIPRO1+MXLjjrCr9/Zs4y/3+oyb3+pkcEVPyQAP
hFcCbHJtO3fuOB3MRuxE446HARsysTCEwCyabHbejHZwihsNIYh5milKDjqQZZRtuhWoznlUszgM
9MiZPrTJYU6WzgCnK/yw7uceTnHtH4F/37gjgodakSvULqK0Ai1dMxjLBvkOqUAzOUrubVyq98Ns
RjcGSUinpu2sTU8xyix/yNA24vCQjv2kN9n8dTBHeSS3xcTkmxf3Y5drpxzXBQJ5L98RQBQ/JG1V
va+yZdliLDdfhiaTX5iM1m6gCYbANrlkz6DbxF6tYVClVX2eCeJr2Trs+BNzYqYnK41BgGXSjRLx
TOkNV2UxxdeZcjzGGgYpEDW53ww/W6IcohbWioxfZttl0uNO1qaRI22MWatDtK64qcdEACMZtG1s
SLAzhXlTlXpzrzrksNid91bVqrCsy+zZHYRGsk5JH300rPKGFlB1W+kwaFrNvMmRhpNJ1HleKJgl
H6cxG2fsSERtAOISoKRSwaOlv4t65HvEH936RJ+Fnci/Sw6xDsTEkVk6OBMco7ccm8FskWffKmY3
+v9m7jyWZEfS7PwqNO4xBi0W3IQWKSP13cAyr3BoOITDHXj6+aK6OdO3um2KQ264aivRFTcQAPwX
53yHGYDwwi3t+UDh710ZBqLM0pU3C/JeUEs47VoNyn3O8uHW13W3G2Q7n0bV5Ouxj+lbMAHhNBfh
nWENeG4BQDwJPXAcyWUa2D+Ec33KSAr+8vPOB4oH+2jN7MwoYCrNsE2XPjqCe03TNXFQM6kVc0ue
yLDwgtYT5AAqSlbQS56LtX+VUnITJ/6+mujBJmPqb1VXLwMpIaAGNknnROmmt7gIzG2tYTyxSwxg
E3a2e2tXCHGtstfciOC6HqdAg9YJ/dxFka7a58km8Gqfzt7UIcSMKeNMFtECx4MO9q40wYMlPbGJ
vKw8UD0iCkBFrP0VIvTmPlVGPpS28Zv1jJWC/oG7eksj5RvwqBYaIJ/aZUfMwatGW52uC1JWTnYf
du847buF7F/R7RJqNW9fMagg8MuTEetu5JHHyhlivYdT4spV2kvNp8XzDq00ytgogTAwZ7b4jJ2p
/0yUUSeDtWLbZR6DJrdDGYL24JxOYXyTDlZ5pKzjEpRlvc0p03+Nc+Fv0jkBy1W2+ZFGkJ4N5Zje
kAaxQLrPe6dY84ih/NWprXfSmuKfgV/mJ9fk9Ucs+h9yiIZPvlZ8pKQy0zoWdbJ2ejQH3Krc5PFg
YzNzIcVnpX0/Ok7wUANZv8kZ2r+z3ew42Tl67ilesiOtuX+riYThT2pZ+4g5+mMPabtclYbp6Kps
ADzs6rkaid9QAwdmj2r4kFkOSkoDefU1F8CeW7aKH+DpzZZz2ewIkWMByMDHfSjceLkNB1gqrZzE
i1N7pPmouQreiR53bupUtmgupbpYJtY/ylnJT7rIe5+51mM3NNOhCUd3M01VzxV25MQt6D+XbUtc
g+svp1h5wUuZR/MzbJpmq1VZYawA8MSw1awlNfZ2QJ7wlLTGPhUZDbdq6gVd+oDCz4uDQCMDAdq+
Ddyr+RCG2LKXk5sfUfQEpymz4w0inxCD2ULdiQ6UBoWePyALZWmku+GdlaFjSSJO1pqdZx9811N8
yV1CnqLSARNnzZK+JXmQ1UzenNcy+SSfYDX2Yc78E00M88joyWiDzrS3uy+Z9jS5XV6EZ4SG+jGw
wvhU8w5ZaVF85mNPtls9xeuYxnWF9mmu96YLaNgTmaltMy/hfYZAaxURWAiCfmz8Ve669nMXBCOO
rm5aJyqyRoBKQ/ojyobhPmWJeoIt+zWy/Is2bmgyoipqbwtKCQiLGEiiKcLanJNwznaO17tciJnA
wDh+lYM8jCqYQKA2eycJqgNJgYS5ZGPyFjjlVhT6QfPCJaKa6DNf3UwWmBdTPfQUP1oo/zCO4zdi
+dTaM417ZnKryUUDn7MyAb9WIath3epYbBbbb2ZyJgP1QgjAoejs9GuISQVg2uQ8E0++LUhVWKOw
loRGxbao9qSKwZdgXBINdzD7Ygh5NkOvg0N4Ov07iJ6RVnRI2URVJfnVusejgfuQO2HTLkzMH/KB
knvltmOSnGaB4XfjVPaY7Fhilfgwbe1MRx8veXWfwbaARQqCpD4vpJOVx9wr4l9izCZ9ahWyHFR3
jDrTLlwlZPAtfU8f2ERnFRiEEHn5phufDCArONSJziFyDWdfel+lQ/4McsbOntYb5dU3GTOr2bgn
5LIbmZtdHkSvVlES1a7fh2UKzz6yhTUMneFmQ/LtsDYtaafj5COMcup7AFPvLDzwfeZzdFOMqVh7
9piRz0NLHBfJNsrmn/OY3HpueubWf22yaj/p7KZvS8RSVpPu0qFFtxDUFNDmQuhTs0YCt0vd/on0
HkhrsftZEvZAoxI+1C0/GgSXp2FJjk5WkAYkEzQOZNpR4qQhubrQjnKOf+r06i6rw69WxvvCFNUG
FUGxt7viQmrI8xgo3ljlVft/4w4SFFoIUqrL5iNBmul6cPITOXE/5rBvmbRk6qaNyauKXdZshQN5
ZEQuMdtIQsaBE62r2/PAC2dr9xCGOsIc6REo5G2RupQVM2IC1JJ+F8qdiJnP7ZoGDecJl9r3HPbV
qmDea29zx0gO5Ti9iRDynoqA+Z+PfDrJGfSkNhcU7QvoCOpo6bwNRfIkSLrfu6kAz4ISAWZBeDst
wYgjwSrOGBao8GveLU0Qlp+ylrmARxBbBFoVPuR0bC2JtZ2yxixQvfLijeF2O/9ySrtLXua0SL+3
Xj6KDcXqkN3B/M5IB1HYiM49U1rUo23CFZ85DOedE9XiR2HJfNlFftuqB7/Jo/Gz8hSuoaBZKovw
VJ9pxYq4RzPurb7gAojAyaz1WNAVrTqMw+3WpuKWx3IyL/2gL01mPTixemWMv277wjmQ6VJuHJ1l
xBM4/NmD+BnbBez+NIp2tirkO8UPfC5bv1IilrsBj/0RO9CF8HBmdr7d31bWcJNNIngI9Vx5e7GM
gKMwVVuE4nLMrUah6sdeUIQbMHbJVrnafmOEyxPnJijSnDQLi4Oo0/6mCHywbmCWewY1oriICPXd
hLLym+BSylVbJqxDwyoaL8E0tClvKD85oWOxPGp6oY5EZ5BfpguqzaFiJrHqh7w7+HX4NrpzOJ9V
mWbuKRlr/8XO058Mnac7XJXRKZXEeK+ryb4GWAmhmq2koadPAuWTT7Z+h/mGQYiX4eUq9N0JbwT6
RTwTvxHhWoxniruliqZL1PTqAtsT+xsykHUJpXmuC3VE85R9AH8a2SpapJuUquwJRZU2o2ksnfEe
3ZG4r+R46qoeBy8KK9pp/DbolbF43OUi97AZFQEPwlQfFGrYD1bLyz5SzojuRjcbZ6jaTTW1H7wf
zcmiRzrUnFgra0aQz9M+ihs3ndxwTexrvVJsye4bgIDrPnecU5IhzlxVWJw2iMDz05IouZtqLzgi
BII1mQnENfUchS8N4+/XTjXIULDiAHGk8CWRj6IjHkjrcxhijnwh1ohQFPGq55spd9GGF8kQc4Oi
xvE44Tbktvq7LFLMLWTEUsiqr44k4Yqx2WKwc1bCk5peaQpvgnSqP0y+qKeuM58dqvWtJdLgkUjF
mQpoFs9GX6EPqrhUjaluiCrDY49Sk5xfOYKPQmWxH0zt/dDGVCcvAxgxMX2/XSb+qZ0z2dV4706g
UxuCBoX4NZAqdpZgrD8tzr5V1k7mBoTc94kB6GNaW7dl1JwtIg/wTY1QCzZtorILkE94myxDgNix
qo9reqUyHG2MA62LJ8yhRnY2xileBQJPzdC0IB9uDOZ9xVl65xKk8zoCXFxNXSk30YxcGzdYgT2B
STzfOn8ndhgiH2UPo4vE2TpV+bMGUY3sKMyO/qCfSRmw8er34WNuJfPeHZfkh4ZIjtZVWme0pem+
rYJkjRzPYyLB0FTKyILCRFl4RkMafhGJaB6jUttrkVr5C5uFYEc4Mr9HC1ARDB2WvNwFiZur/pKk
pMZxAPq/ereLt3GG1rkYAn/jEeF6pDyK8cPX9WuwTPJOBdC2YlkZRHWtvwdDlW9GGV6XDGP50oVT
eQ0Und6zyVv2U2LajQduex3LrL6Numy6KZ2+RA3YPYElyPZqDIt1EBUY+71iXuGiq781Xl3c82vr
Sxx23rMeipLv5sbTy8Qix1/brUsMGPDWHMdJzgCMTRT6xokGvW5SgwnNX+g8PLf9HpaKdrkng3fV
AQeFcEqmM/0fjfIG9hvNRuu5+E9mvzebwrumdLI4stegsMI7LTvDnEZa8guGTPXWuEl+xxFFCDDI
0O9z57o9K83Evcip9QVcOukglC4MXjsYsMVRAdg6sM4TW8xx4y4tSXoiTzS9r5gPo/ilVgqcwTom
JfmB6yjO84/JJeDlbHVCW+gqRV4Tve2Xu8p04aMszcwDFXVMISP3Nud710fdifCMmA5/3dJCnCyb
WO2RKYoXjilrk5M0vKo9dq9z0HWvbDTmC2k6SPAt8kIYCYwvRauJKgyVdRvAw9sVoQpQFOYq3nnI
TdcG3wCn6fyF5YAOOYJY2DD1vJFSm5WnZ28fVP2y8+JhXjvwhVau9pcVDVq7cvGgHsuKOirGm83g
kY0pEU3OEwjSZF3WVnTPLNnfRsU07lh95gc/QdHvByirhZ2ihwuvDuu+fjNxkX+3uctzgpsYkGVa
+rwlI/iCwbIca+yaD26btLtwCrdOV0D7pBxcx03qUSIKdWBaE24MBdGarpqp6JSAzbOqmJzTYnqX
faNuw9y3T9VSmz0DBWvt0j5tEqssD3lCD0dwIj2cII6WdiJ+RAm1rP1oym/YHGS3SAqhMabT/DZk
drs3cThcR6hx+x5NYcK1V9+pq0B45mH7XgTDALI3Hu9juTh3tJfBryKbMSPnxNLHTj4erha7NZu/
+BOe4cwrW70WOoq2DcGT7UpzJ+yr1MMb5cfPVWwzio3rD6/GcIJLlrjROfzBIqvZaNq8lUlCuU7m
1l/RHSELs7JnAsuua6Yu3qNaV++KjLxdx2L4XLmUxUBbuxXbveKZMCtk+lbF1IzU1RrUc2xWbUUT
O+RBdRwKm6IDI0lLa+I0O/QfgJFjIHSUO706mmUpXirGJMTiObWgzQy7Ayz++WFWyOnQsI5Tx5co
hq0vGVBvnavPC4dJXyECLZvmCNhKfjPjUDPGQQ2Tb6PRvkVLuhSUr8Qyr6+jtptaLagijNY8aU72
Dux4OI4DYEf2AiK9z3Hirr1ezY8Bg5+jLYfxVWJCY7G/6HHZ0pDhH2IBAHsTboq9CQVN/i+SPGNx
SFQciL2OpcMh26YYF5lo+etxavVZeV52HmNhflR6SBg8daV3RHVN5JkOydaUQs2cSib+Zdtifmkz
uCueCpyTkzrXfTUmgmNu8aPgOSns9xFRXLolFE18tmXNEL0V7n3jR/YjWuZ0iymjbHFRlmJD9Ndy
SUIMPyuUYUavAEcQlEOjSYpkUkW8YAc28V6ueVi8QcGG5RZ9D7Eyfy99Lbcu2/EVy//PLMq+z5HD
LHoWGQDDADji4IUc3a6Atl2Qq4uf2DIn3WOEoRAIur07a/eM3SV5afyCxODI8oIPfGrxQzbWgz7L
DIbJ1C7+Oa0sOqKsjr68umFIW4vgYCwybzcSTuktRnWvXFWZr85u17sHW7BqHSvBksLrMoufpw3f
om6w1xQTpH1M1ZA+OV00PnseqGm7NNW+d0U5ruamJmXYG69JSJkYNwvXjhxnuNrOOruOgsxQeAen
tSaGq/FI3xTx77e8BLHAoApgjAfFt4+dbE1oHOhyn1LrLS9SmO7LHNX3zYBNKZxnPJFhOfcCcTj0
Pp7sRJ8dSe5jGoGPBPS6Gphc7uOcycmekJHaXUm2ut4Wpb3nIxMfyteouFZV+A2zE31NdOgrfscu
dKcDdTrJ6Xbs8rOFc4iBX0wElyPeWeJybbPo3PuquLezfN5WDSLsFCn91k+BFTAjkU/QI64S7Lhx
FnLNa7igCYSAOyZg1nmInH5i4Bp4T0qLfO/WdU95n9tqrWpVPw9pwZgUqXeGVx4AZjvQsfGuETJa
cSInyz36AB70fETCj55vYUoRdR3WORvcNJgI8zLlkTfR2ATzzJqiy0/gWqp577FEZDPeCIzsBJdM
q7qe3fUwVMnTNLFZyzDKkx3g8IraxAuHmuRlAwR4aD327B1LEeG2x7bxCT31siZ2LpNy1Rc43/yx
MGE0b+gMo2sROGLKmrWX37c59dBQtgsxu4inVoE1sSjv0wbgE16HhfSDSWbbYkHQVbgsC4wZlotV
D+YQkiOJtL8SXH3srhrxDbF6BDWHR5fGSe8qL9Qr7PDdBq0QT1lVWOSqK/L46NExpQ4TUgG7y+FP
4ypb9aSY3jrR+FYi+/+oybcinDnStGFWJg6UKgvxLrWwifPMlnBToJnHu4jnjyeBqYnwFvd9cUhd
WlzvNkalztSQ26fUQX7X0dHQiXKWMPQgSm3LKkUxYaO8R6XvXULcHJuG7/IapSFUBFYDO2QDaE5a
Z36s7SXbLdr7UefheFXyZ+yVcMESz07eFnenl8VPReykBzNPzG881FgSo2s39t8jY9MNSCIJwzl/
kRS7j4XHSs52PHVx/ZhdPfFx8BicmuCm/SIIqT3R8LKqsFoVmlMt2CJt6QOY8EFzHw2iwXDy0WD0
GD78Q2ICBEpV1iNdqeIpdzZ5h23/op2cvwOYN/KPqmkt/WJ0P5dvf/s7BA8z7nJISW1eRIIT5sFH
Td1WK0O5yfyQOEpUOHbJf9qaBmSoVgUycV2WBrAH26zwp+OnkPlxpU5omJaasflRXjVRTt4VLTkK
PI8rU0KX3Nszb2UcjX5nvvFse92XlRmUQSFc54/YLXGGZVadmReLh2W4s1gPmbUeGhmc5TTwpls8
Gabnv+lJqqSI/MOgqAg2EcjXbDPZ1cBmwSFPm3AoFlohh0VJ43jB19hReTYpPhzvDzGSbcIJzKKQ
kCCiqzxv2zhAd1Z1ZPX8BImZ1RHOMP7kmjPJvU9JWGWXpgpXfigr5NDqRi4D8iSbGXRcY8zpF/c6
GSeLp2RfZK9SdkM3Gr/+95aCnJmHY5KD8CzeoiIZI/46uvO0JDpDylFtcZoy/kO16N6lqrdJb+aE
RCGW6SNNQuNgKunEd6ca9TPd5O3IVoVFkCoLve370EUmR+7O3hsa+5286OQy6DG/IweYnFzKFsAr
bXn0AyrcKV6yO1zZRFpklNcxLvuf0vhlSQ3rjNNKE3C/AjphH/NJzjvUAP6nVkH51VLZvqg6p0Uf
CAO68gZZj7AXW/wvXbjFA5FB1T2gHEHJNxdnwpr0XTjh+x3j0bwJPCsyjQnHaH0eDxiFXKpOWZes
LR8WK2TdHzlFd6TfWZjcilG+kjvzjlN1wu5quptpZCJsZt8DymzxfpwdJkNF/473IN1HUx0/a+I4
IL9M5fOsdfjKstvd0nT6KFIiecipKr8pnA3bCn4j236HfAPenMONO8ZomNwwP8FYb29rkF9APZIL
pCqb3QEKtNiM/QcT2k+ww6TRlFV5U/Fkf2R19hhT2d0gUX0fUrEI+OmEYQ+LCyastJFAGeRxUCmj
zbJQpNnqOr1O5Jl0D2dDvqW/C6bKvSncul9ndjKArsH4e/OH+vi/5WJ5bsHr1H+2o/yWt/R/lsO0
/9nefdY/hz//p65/mv/Ibvr/I4IJ/e8/yLSvEU9/tytev8D/+p8vTT7+/PE/znlzDc35zd9y/T/+
3d/yb1gR4wBAh20DQoEI+b/9LVb8b7CBXdgd2BiveucEOfnfDS4hCU7ozFGgeAj6A/wG/2Fw8RP+
EeM8+FT4Ir0o+O/4W9w/LAH/aRm42mp8qFBIvNG1//GBv0udl3LEOqKowwiSAt4IpL+P4h1TyYFN
uyQzaD+X11LNEiSSlX3mvHLC5LvYkv6xgq6W3y1axL/SsiXne2jak0XwwnGuZhLDQWE/x4Ly1wxt
1T8ty2L2EZrABxtf2xmdhf/eoNXft4n0Uf6N8o8d7mx/y82Yfwudgv5TSyt888YKdiucEjZGrjEY
Kbuq7Mm24fXsgXSz/CfcciqB4N8QuTQuBYEHS2RMuhHeBJQxQVPl7GrM6u+IZ4HBtKM79VtVzQtb
prROfso2DfVhFIFot2lq+WyKZtsxe8oJkIvzAMiZmdigm20zdbLbsTgxwRFOFJsxN8nAAKWMzgkY
TOsIROM0EJxnR1bF5VMCezU7QqSMOk5eUt6jKFsAix9Gtk98RGLqj6xdqnvdxYFPRRVb7AhjtkSL
G8/pRsYWm/2r+OH2KtHFy8n5Xq4r1AXRvvaQgrCoyDLE1oL1R9tF7Ro0DREIhqWtyxvCH0qSHPz5
x7jwtltVMpwDVoJt1D9kOnXIJyDQSoPCixLEHNZcPbU6Ce9dltb51jRteevOFqHMQVYZZ4fzwsLy
mvvNx+QRNHPq2SEE6xnpJZbD2ftyRqZ4j8jO5n43ZoiIidEaRuKhbDQQYNRIUx4B5t/jL2jU89JC
4WW4JhvqKSJU6CXlaH/Zjpr3NqnMeAMR/nsEVRWkIeBmiT+IK49KcEoC1t8yzOLgwVV7WUDckDdd
t+Mjhn+v36g2zJ85LHsHvYLVfNcy0D+mjJV5Cz3p1o+YF3WBYF9lMR0BJjexKtRoaSimkL0fk0pa
zyVZEJfETB2KgDmPmK9lWErVlQmaV5H7JMkeRw/ozssW1gUJVoMWJUFiffcA/gQFKNB5tiYFMlIU
0YVmnrNM6WfAYu972wFoBnQwLHvVtgzUPIi3ExELSdhtFVJ4Rl+1AybUmpvPeinKQ1hY3mvnKEiW
FXzTn316tX8SzRVyJIJjtde9jj5FhiR07Tlp+5j3AQj5OHC7rZNF0T0jPVgWmP2XApNoQryaskUk
tk1d0fEpLy0+Y8tx1T4rrGbXa6NvAdd5D2VIQjfC6Az0Qe/kzW2MuRmU2jwoANPEowTHsA2qW8uU
s71reGy/ANgDWSgRt/+Vf/R3fwY9EVBdZla8NGEIRyDZf39p1WD4QAGgXK/6TWvbh5AG8R/e5P/C
YPcvPwFbokcwAG3j1X/+jw6QAVlsr0o+gcqvXyJa5eL/8ROu9rp/8JgkwEhgKPAJdbfO+Q4RQuL/
i+9Abi3TK5el4D/Rh4j/4XYJyMuKCNTwD13R/8Un/GF1+8/TA3I1ewya3OAaUYwh7M9WOCHtjBTm
lPtgpCy7zZS0n5ahjt9y4VvO2e472fDNxAjYJG5u2QanW1dGNGhYtzvynYYi3HVGMXLsQBeuB2HP
y3vvIKU5dKbpnT1JVra5sS27qNlTl9L9C3/w784qvgF3j5NEEU78qyX5zwgxch+Y9XYRW4/FubHH
H3FSnvzW3iLM+YtP+t0v+bdPQuYeeND+Obz/nOVq+Q7Dyspi0jPL5zTuWY5Gy2OT1cvmv/7d//UH
eVdfHoI0fvjf76ylQlaZN5m78hUorLwHttS+5ol+/68/5p+vHBhtsnsjDKCB+08PoQmrFkTV7K7s
sNp4E0M4RiQfpgkPli7/4rN+t6Jdr93V7BphurpaDrHC//6V8ojOnkWTt1KxwaG/ozdcIYtfu8M5
i3b/9ff6g93w200dRnwpcBEMVPjfP7OCoZMNfmwyH+KHt67CV3y+nBGJhekh/oymS4/bq76hV/oL
v52T/OGb/NNHA2gPIgj6YPUgFv3+PbUvYec0yII6N1DPzAkLHASQidCXxErcNzqBStDOVfTDrazq
xN5vuXjYXbcjCE1/4/dZ3h446PP7ooXLxiZNsj7JWljHqzBQ1rvUNdKHQNo1wm+rOReOki9z4nK3
BBg2n1Ninj/SZUi+pXEISYaWmB2yG3RpvnHCSrEZrRWgiZyhzAypHYvOukCue1PQzxyhYvFvd6Ge
viqpm3AXCVe/hDI20brvnHCLiDW+BKrWw0XQjzGV62B7n9i6295ZSI1eR8r8oSrTAX+Al3YsukIL
UTQQBoRyeZJfmJD+5HwQRBHajUpWwiSoaMU8SqA4oes86SHM3bOKpRue4F52T6wN+/ZoZIB8DvX+
j3wWI1LXrD3W4AcOdSSY6Y21Q6Qbo9J2MyCW6vcTI/Nbz9ckoHcUJ+iYo7gF9T3haN2MWLLtnWkd
+VWw1wCjpRaceeNc1uYeIwNDHZTm9W2NBP0zjVV7ZliN3r3r7EdESvGD07vtpgV9chMvgPisiXJq
LWrFWpTM9PbeTdqp3k0TVJ8nYaorg6nrmDYTadma2wHIpT6LcJjw0DkpygU2iGNJCJibsRyuy4gh
ncem6Uli3aCfzOPyA8HWqeB9dwhak+6yuPceKQyTJ6wonbd3RLpDsk5DruBkFnQgr1bopDdWn8Aq
qVMlbmReNvrEj+nuBvSXGxOn0wlJKxowuxfofn1ZNM+apwapexmaXQNG3r9RCcTlFeS4iDASoav9
QpbTq2STINkXqGE7hYXyuavDPnugeIjW3VB08S4sQlmwN237WzVOy3awkASB7ujzoysRrV3UONvk
uCE9VOeaS3mfZHF31Fgs6kPTzHp+Lrl3vD0bzY5czsypweKT0wGd4nn08wpVhVjO/QjrCCqbng/B
0HIvIy1rUW/MLV5yKkS9Q3AbVadOT1mxD7pJV7gCcnzh9xodWfF9svHQbVOTjtaB+XSln0I7KD4H
pt3tmYwuMIMN66yNSdoKpUqdBM9hySz1hhwOgieTHGfnpgv74hv6+kKOG9YpSco8ynX3Pj2ZQZsy
sg1aOX1kHRuUe2rDTrx/Izej93e5O6AHYzu1a1CIPrGkLHfB7OP1DG13/HRJhdz5lgI+Nuv+AY1t
SPnsy1+uo/1DYdfujn1DfAA4rz7jztbbAKsLD5dhCrhxkAP3m5zYDqhsCrTSQFLWC6Nr9HANvoto
hfI2+9Eiyr1cR3jW2tLN8tZ7HmqsSFbLZ5IhZ1gHqd3sIj0Fp8GV1+k5b93dRBTsOyOq+HOeO4cI
RTTbcGXG8WFSzKUCK8iXldt39SkPe+J6I/LHnH0zwLFUwkIx0PisnzfSNVjrQ9/Gg5bxkptYzTKV
8Zf5jWFn9kkaaHPjoOz+XpCuGe91XSftlt6bvbtfZzYuE6zjLCJkyuo+74WHfwxmVlCnFpx2XuL5
1q7s+heEvnhTSk8TaUsfz0QykVVwRoBl3PssygfEBR4StE0Z9ONyA13PZrOLk89e14FJiOhlkWYD
omzMIx2m7m4RxlbqtVaBTuEN2pXfsd3P2bXCUe9x0POK3rEmQL+QG9c88+duNj577E+7MJP8GOmW
WCb4vDqaUGfhbpyQj5+9Imp85KwUYyhbi2nfdI5mp6ydDjFs0f7ABYrfNiIN/VR3PcFV8OeWbVQl
OYBfhEGXzEZJtbOTJn9Z0jp4aUhR3c5FI1GLORmmfiVwMeI4fY2lFy43zpDbtxY6CvWM3rN013ne
NA+jVaA4QKH7pZUD1wZgUubuwnKRBMu3Wey9MEjP1w12gXPViz46tKOPg5MsPd1vy3ZeoBvmy4zl
jN6vWK5ak7zdRePi+g/R6A/1+5h2WB9RYKv8EVN3vQUbZJ8UPaDzrVJQ+TaM1zr/QVM/3iCzmR7p
wBYm1p1208M1cm8jJlfcOX4TXtiVoz5asGQSIc18Hxkr2GwOu242ofgMe37Xu8hXoJMYHJh4V7AH
ZTOlu9l9HctW0miF+ioJmcSB0LtE3M6T40GPhKN8nF2rfaolOiKenDGvziJAY7phm5w8VEK7ydaA
7pAnFsqEMBMcMxcr5EcglFTa48IiwzAp8rWYWSwUQ4W8KLTjpUSfslREyDC/uEwJT8thKmGqHDgb
+gMyTGRQfdIO+9wWwVvNkgUPP0MHvUudiTxI7dRvwtLL+8ILINoJHzXPYMVzseFtOx27KnR4SsJg
YLvnZs5e2L16IJ9wwipLfqiz9qdZOLtyMH23aufEu/gjHk+XvnGPjjb7FGPeM82e0/wJFJ1NS5B6
OLjcdLuomOHuTFWxx7405yu8g5Qjqz4IafkzxGrokZ12ny1YcxDwR96xRzbv3JRsYseB1NO0ufit
H8ltqSb7qSaGpNkPCb/7arD7JLoL2O9dLJqUZqfl4r8sWXbhNe0Um8yeVHfoUqOK97IUCdnNFkYZ
bGLdXSctPyZYb7AZEwGIJAUQwBxjDwKVwDQil5lpePuZw9SOWWFLovrSuTCnyS6rdYtdZW3AxNff
LIPTa+9OMRr/GbN/tcXnDxUMAJa/9VCDjV/QCImU04sdMqiS9gGAhCItN9VFcMhjz0JniOIQpHQn
EgRwVtLNjGwc3GirNP2kk+9WlYPp81WPTs4x1ldJfBc6S1GfexMnzTqOY1diUW/EsUht/hM92sx3
3K3MIWLwJfsJQRxKcfYWzkEMTR4cxaLK5jSUJaSBTuP4QgFbiouTLmoizLQtcd2DNNzUVnON7A4X
Kig5PyNkG6YnOyAwnFy9Uyy6fkO0gkAU4R06O8juMh86eKrJYBRj1a1TJxSEmBqUvJ2yUUssxhDZ
zOStgs60bFqB4aBEmzz8Ig7vKkYfmKN1ebAfUEQ0nLVlMa6iFPf841Trrtwi1CuTgwqi8S5LGvuj
7owseZEouYUZMJ+vqDV/FY+YotZMWA1iAXJtq3fN/IQNZVu7w2poZ4eJ/sBG2M396caeCfm7TUrf
1Sujkuqr4HClMLAScWzKEKkUaZPh2Uw6fCjSpX4wDPzjT1ImhHhN7AbrMzLhgiMtjNAypv0uI+Vv
W7VaU0xY9odl/DheMx0eHo3nktrLDjE8u7UTM3SIi3abJLq21l2Rxe4uTi1QtbimzBHnAYg08n9N
c/KJ4fmqUXOundptrA/aKIVeJid48Clqshge6ZJDaeDaz59jkZbzDzdq0u7L6eGQ7RQsBrWxq7xn
v1hmvELGTiLb+nfSzmPJbWRLwy80iMiEx5aeRZZ3kjaIUkmCdwmPp58PfRdXRdYUo2NW3dFGSQCZ
J4/5Da715Fq0cVdIlIO1otfnrXWjGNtF3Q3hcmCS+9QC1Zybk2K8wp/b3+MtUGQL18RN9siNwSwG
qiqEIbOq/uTMNBYunc3FALp7TJID85AFjsKGuc49O6xXENq1fYLc5MYpGNfG0M9uh0ikT2UNmemx
qukMMa3tOABiQLLhFqQxnWqUJ8YJdnw7TbjVBD7lRjI5970eVyBAp9q9gXWXr6kyrBtGKNRQZtb+
gf2ePnPk3K1TJu4Bww4duEKt/ZEBJ2tJaB73vfD8/sryw0ocEEJDSo34H7zbiMluq2kqNTjYiTEw
oHZ9INkxQrBzjiqQJ47GAdZdbHUvpWcy4yy82GWY3KRrZWmwpSizFI7cSXKsU11g/uUAJFg2kFi3
vsJUbh9N0xjsAcHCH5R1JrZZD8QV54MOQq9m946+V2iP5Ec3tVFatti03yIG/+myTYeyXzdTixh4
0k79oQh1A5sTocI9RRVKqWltiGgtode8cxtAfk6mDJb5EAr9KqjmugtRZlZFC3djA/3axQF2pYUo
7XpXxkEIWnAwmcYzPIzvxjitflZO3V0bjDS2voOjmw+8EzN3/LeLY6tF/TfRNZ1aOOCGWrySWrsh
bAbNgFnnBIHnWNBFdwAslHH2hCE97Umwiq2zrowy+WZQFCfg6rPuYehS415DAuoH2h9iWIeDPR0C
BqmHzkrNN1Q6A4Xofyby66lH1ZRj3KjwwUYB2eaaNFHJN1ptPGi48fYzGnu4SQCn7GqzU/1cmyTD
IqhmAH/ZKaSto/ZW0zBc2tN1TH6agQlvD2XQxsq9cgPfzE+uLbRgv1uS/HylNwrnAKCAlIRjHb/G
jUSsweDaTZeAsoFAVt0EP7vh/kEJvda9lWbj9WTj/sEVUDvl0YiZPu5jjzy+qS1yBq9NEYkGSA5j
o9tECei9ES7BQwlFdy1E5axbnO8QhsyFu/W6MPiBVZb1VI5lx+Hy3QEdSCQsClWLFwWV5Gc+ieTW
ohe1TuF5iAVNA/87GBiHBp2sDq4eqZtwKlh2QGOlXJth372Caov+pEXak5MP3rD1sEFgPjtSlze2
Gram5E5c5XbU3AIs0bcJMl71M5JI41VYgzCc8MicNhw5K8CXxrSXWW+/27UOLpjeOoDdQOT3pKTF
97aTOBFjaUwlO9UkQCbOgkg7jEEJD7mxqDQZCul70OfW1u6G+oghV3pkR8tVX4Cp5KdX9+BR5VNv
po9+Tppg0d1YxEYkPPYGdLjVIKrpD4FGXsVe7+FAYTMqH8nfwXROef5aq7aEDWPG5s1s2oHntXLq
BZWs8e4KJ1n3qir2/eTIfpmXdS8XMfR4UEmm9x0whrZDWpcelTYABlsatcaVkaL2PawdMyxBNTfg
PiriwYumJR5M2yT4ZoNPK/Z6DRp1kVR2fjUTrlZe6s/06MBO7rXIHb5rKsge7EoGuGcGwwEqVnrs
lY+FmYFW6k3h2tkOUmzygFq2sxYMlJa5g79dg5bGzoYLgOItxTssK4Wzl41T5I+2tQBkoR9h7+KB
74VB1Uy+Qnc4cdYlyNWtwYUCQBYBciqRKvcBHg/udpK6tgLjJpn+jeTflR4fYHlOu4AhwV4NXguF
1zMajNG6+grQ7/DkMcq5D6VkwtJbg2+vowiHc/QuUDTu6MM/tmkPUKOrh3wJxiIDG4/Bya7QfToW
hQnZFAq1vSha2W9kr3HxOGPhRwv+cZessjBtl6YSOIoj+Y0ENdCJGcuRyuEeQHNImVwpXLk7bOdL
xod+OEZbLKv7pSXH0lgwcuB/qj3A1+kY68kWRDdqdhJAz8YoR2/V8yLgwAEdO+bQVutl1yjrdwDw
ac1Nn/+AoLRsIjd+wMTG6K7LqbVWc/L87I6JAzO8AHooC6dN3rEWKV9HpSE3rU2uSO94HRyfoexG
B+p9US5hyyPg30yZdisnG9h2P/cGyQMGV2xNvXDGXRQ3YjzmgbTeisiUBGP6oitlUFhsgCKoHvWC
VF+LMYFf7UlE52H9+wkSJB3XUVN1751vt2tkc+9MDJ/hMoP94BdqfXdsO46Oowl92XGm7urcQhBi
pDM1ZnpvLBs9nL55WLZ/8+uxf6AJRi3pxVZ+cDldCOu7desu8gpUzgr3UYZxEwObdR9N0aPvTfFG
Iee/9mTuR5uSuXS8GFI2AbCMujUWLnAZCxK9dI5WxxB16RoquLfVmJpQsWyD7JedBwpxMXSPEIAX
5Yt2ZJAXZ1shS7GvCwbvm2QGhtdHkZbYXmbar2Zs/WmhqMd/+xiUIMjgZxJLhD7cgH2aDr1yCiaT
0hXhrs9V/YYJkLkVDjC5qi2icTc2kqX72hg52aJT97pWytsB7skK2Yx2naBWgFBFhP5HBuwW5aII
da6qMkEXixzDrOsyqp+Ksn1zXNVdT64+PphAo4/TaE5EWclo7crahvcJ22+H3AAsfmWSj28dZbXf
pih3nCvRZAPRtqiKa3ryI+khJmzgrYJwL9GLzKmfKvuF2rC/6t1ZUizph24XtGnzqySpBGoHgXrV
lWyNhexFu3LpTq0mX5pg0uyke2nIg3+mhc13ULhD1eukMUKYay4mdgtHUJNd526RezulYhR3UA9r
gRgizHUd9i7Rl5TNBOU3jfmzl8kQIBnyb7dD2CFbolqDwFGZDQYSiEN0YJiMtADw0ziQq2pqC0AH
Vv9Tb/sIC/raafd6mNbe1ifXf0va2N5CtUrewH+5sD16XV75UzyIDcXD2G+jyrvlWN4nIZ2D0DC9
hYVFjb/3VGtaGw82HgIf5Mkeakmg+8qkQX8+8EsPaF2gQD515lLVNUNwnNL9V0XJ48Gcd4HeF3yy
FzQbK4dJUVwbD0bBsNjvYnNvw/RvNqLXoFKq2CVtMjp91rMK/b5eNNDntJ3R2+raD0b3Fw3N33gm
3fshzgsLCHv6Lf6QhdwgeOGn68Dx00ejMdEYVHr0x0BOE852PWv4AkY0F7lTMHFGOsLLjiNMDYuj
EAYYH9VWzpzCLsa3oHSReqDsGV5MH7zFwneT+CCNmTzbopVv7PWpRMSwnTR0492+VtnazOxZU8Ns
oQ2nQYZ4cKyFY4L4SMZ8shFa5z8h/6KaFZrRU7dhwIwEMgNB/xoROHCHdVQm9TbJU+OI4LGOm0QW
jKhCZ/T3bxA2g3UUKAsNh5nf+o4XfNYhYJhFxxgZA2vlm8HogMcdYw3/Xd1+A+Ig+0VJ5mSvvCBt
kUfLp+QePJb7VNoZzNGWnX1snXaWYi4Dkew9bJ+0pbJosmBPEpZ2fKd7jubASC5aWv+8sgVFatW/
ZeFMla6MqnrraNNNvxoKrfSuI+/d58RA7GcBDMxUM12/lwHi0Cs/yeWTNme7uwCTyXrnYdC0bJp8
lkDRslsYLPVjK5OZuVqJWSDMCDe4iQwavD4005b1YJQ4UtthfEx575th9rxsdSlwS26ja7Nr/Gmb
aoG6rwO93fVACSijFDjgxhfRHWldf5MbdYdrDxRNGgrC4b+yB/9XjmeKWmqxlRhLZrUBLtB5bA1b
UWS9eTAQ9ViFdu2/YGiHPb2fK/cIbKZAiaShC//QwuRo4Gi63UsGkhUZvQkc5QpHlewFEH+CAVXV
puF66rSeDRTQP120WhC/RIp2ALEZc6UFZmSryTaxYYUAC94W7g33rssEqBjeWCzx14B+qkcNlZDn
NCstJmvcWL9NpJjuYJ0B5iZWNFtEBlwAdjYcU0j/YXYoaBc+NiNKlMu0QCzqGFmt9ydtqFwXwm/x
eUQ5p+63hpjGCD3IAJm5cCpB5AWNl+6GPAH7UgxOuM+zBCVylXfFNkGc9XuG0sk14t/lXnhN/yhm
pmoVp0gi+L+9ssTwQqsVEja/ImcxepaSKwaddA4GEtB0aeei0BjHSPG7lr2HNdeAQCDiJBhCHBKA
fa8wdku1jtqU0kwo9jMzZe+ZruBtF6ZPvrQSyFp26FeQ4OuSrwh6ummGlkKjjA8ga5tdXdgOMJV6
bA9jTiPkKHzTw+jGGyt1VTY9fEqorTkjAz71jdlUebdGgCiekFRJkL9V+qQFBwFIqVhn+dQcTbQl
oevBK6B/RkmR3oocXEqZMxhagWkJfX5kGNCgH5lagShR5U4wM3yo5ks3aFx2HqT8RKHQMHo/GPQh
7VDnuooW7FRzjdQDriPcKPpTjRjGLUZxZIIJfUdeFdXbZqA3irmZk3Iv5MCpE2jiaoyvpOycbzLR
o4PWZ/V4qzBJkwtrMKCS5KG8CkBRo7XaF2gvJcwjfiayyqONUlPav5YlMwtUB/sw2qrS4LLF6qxY
d5rfM6qja3Nf9t0M+4Yrdp8znuPJ3CZI72RjufdRpDf5VRqPhbbKckd7nupS3IogQMNewOs8WCih
iTUKahhkTLqtk+h49nCdlZPzaoi5FR5oja2vjTy1j+wlbPkA6W9QD2qROWyk+ZOMkzdkWbJUO2Zd
z2D9oatgAAOQt4bwNcEOcDEgjSGd6k9IZAEWxl4M6RQfgBrrtdqwZHAU4CombCyT0NknXOO7ob0U
OJXsADMj+5NFKbwxQLLXkQNo+EfCYy/0LNK1R4ai8Iy1LgkxRtUc47FvZg52YPg1ojuzdYoVK7TH
mD11+wZabbKbgrJU26C2pqfYirp0lfbD8NyMRrQqx8A4QlDL7pmixz/Q21Q7xMwztXeypkx2IZjy
n3KwEEZJ2auLDE6wWpu4DD/mcqzcmVJVTAjw995jJkgHrtNG69OHpvAd1NncmaDhd64cN0AYynSD
vKNHIzEPUkE24th/NEAv6b7py4ZhTUZ8XKLAVu9RYamLn0gqqvFZs3MZPtR+lvRs2QDPkxHRJMTy
XNU/dx3CCnjVR/lzDY2VHLl26aIzXde0RR7RNt9MnaeF943fwKiNogQjpCCAKgGGf2eGBZpNGIJO
L1FtmOAeh+QxtEr6SqaPWAvfzga2Tp8DzlOMYoNa0o4pxbHpAxndJJYWiocQ6DxVI3vLOVhc2XtY
GhD+Y6bM1KSYyxDj4bC+geBsbmTSI/Fi1B4cVZ04vOyrJrtDwqx+NCj7TTzNujK6wgervA8CObTH
XtfzTYpsznebRAjTrsGn1xijJUmBU49vVeKWzrJFCKNbBorLZalzbw8HbUJjdynNYKhXxdBGd0aA
dvU+tfyqeK2muL9JIxs11zxI0tdcgEBYCFk3aBnY6mm0HQxhTLvUaPZHBTzESoWrydN0pARxooQt
MlFDYAqRQAwhEc6ONPTSe367Jld45TXmO3Ip6oCil7qTNomJjrbNS1mN4XVh6e4KTkS5kvhRX9m0
TVDgspgcoPGjIGxvR3t2/8R43FUQUNPYgdEcN0w+Icfr93He6r9MUXrhCn+gbpOkgDq/R+SA9D5H
cBELRo/ODrdQ2mpW3B6ZuTk/ZNm6B9TPLdrqEMNXKPL4ybZXAjtfCHLGBhE9cd8VerfVI7uC/RmN
5rOPeh/vvCUgOU0FH6ylJmZqifPaTm9Niqwo95pqDXbWW1sMJ/5wZUmAq6VyQdzH6RtsIGQCcA66
K5AWRWnM13IYG/T/ilWugYREUKEp24dKr/S7OoLqGWXdcINriv5NqkYe4ZRZ66rkj0LiA9HIPKot
FHsqRoiwDsvNWBcju8TEqKtDnq9bG50Wu1eMfoZXOkX5hswZ8bJsLJuDMsLg2rFK5wUZwpgxg97e
lH3r7aIAA9JVygyaekUGNPAZjOXkpAz+Z6Mif92VtXcXq5ZOFfSaNfRZYxNkUtwaET5lmE6hqZsR
Tl5bRAO3INjHNZhGaI8NqgPZHz8g9ztGPVhHHPH0Gg2KlHi8I0kHARv2sdinvZ89xrLufxh5FECN
gvpAVh94yrgLI7+sd+D48qu4Me3d4JHnQjYaCna00LKHEXwD48y4in8L3Z++67XFZEQwaVM72pXj
czUJKJAhE0DehZmV/r43WhC30GeN3wbHcOsLEz9vo4nRJsi1JH0IAvgzEARK+dDTwySTousGOwqd
uk2oMfb0Mrxol4gTuM841xbW2u5ayESz/AWVWZa1qyyGj7/3vUALV1nr4JxIRlGqJeTecZenwZQ+
YZE0LDps6o86eR2k14Qoh+hxYx3A/bVyC7c2v7NckpzRx+iYzqusA8obmL6Ad/lwiJ6QVN/S53SD
H91U6RwUZc3DLaYIqFB2wXUb1YCljTFvuhcb+dKtF4z1ADlFs4Z9C42MrrNLI40jXlFEajObhjCp
wTaz9UXISHdKm25tj+WWeJHgquUg+5QETfIQzkZPtFaGg2U50zPT9qC+iYT0Y/qHBkRQQL9PJVoG
Wx0JzZtAzgqdAPUCECXk6fEGPxdKWIp6zsXEC0MPjOx5NUzoLC7GIVTvCrHybGkXTfcDEQiClg+R
/K5G+WZAfzaJ0yWN72LtMpXIH1pWfTAhNh6QNnVuKGHs27YZ1L2MRhhiukDxc+yyeuP5GvWK2yTd
cmpLb87pU3ODp4nprNHuQGfCJQ4vXUeIBwZnNH4r/iwk2i3T349cNt1VY9vtbV914BvTCq16pLjc
DKkMOgsZlox2ooO8aIs7Izb16wFvUwNdWPyuENXDAgghR1HcacguM9zpOCpM+hGjzit1GyjT4mz0
+TYmvzkgEzK9IWbSP6oGIOWinaz+qLx2qtdlFvgeUgAkWJvSA+QJpzXt9nSu9RebzPsVyPlIh95C
8S4zK/kGL3JC05l+ZHE3lEOyNnFYcEnRRvOqx8nXe8XbTB1zaxoSqLZja2xQKq6ypWq0slo4LVZG
SEsnt3HHC9qQJqArip0wkqkI+Nv5PVOIcHwESZCqb6Q9CBtrGRKBlgqTP7UQrrbNPKML7yjl3W6L
IZKBDFKKb5rooIMvlFm4GRIPKSVxhYgYXXpgOA+EgQTkkii4P8Yy2yoEB58d2Q5MC/tizRsX34H2
Ie4xCxYMqF+lPgk/N3dPETtZtCOYmaaE5ayLfeZDNTNdr2BcYwywqGitkwAkNPqOMfZqR9gCFYKL
AOOeUXo2X0xsPFaJo4e/XJ2fslPmUNYMIJC5plpEQXj+xUN4GN16ePUwY7Q3kWcrsSbioinUcRkG
r56r3F/BOOnJHpc82kigE1U+K1kMydIqC3mNNBypjXT78VsDSfhnhCzpGwa0tQYYLHd/hCCbIK9V
JTQhEz+oXyHjC48Qz/yFFmrvoE8FpprQhdg5lN44u42bESqEBJfRLzxnLCeIaa53TwsTGIgeuBE6
wEqUN4mPwy/HMLZIWOA6d7coE09XoeyGd8G9imAMikbQy3XiTuHp8z6H1v5NL6X5OFaaTJmyR5G/
m9MzDPswb/M29LNhveKYJ+MjWDR0WNGJkGIFNa35hmqTf0BnOFH7okZ0Z9USqEesCRgmQ7TQ50gd
dHQPsgZO4qo0qwCZW9OwkvU0oVyzSGD9vhjtYP4McZIbl0YaYigecrU2VyhkFTDjXG+4RySyLbb/
0wxT3qKxQQiPEqNYaZ3Z/XHb2sCokA70Q9Lm7lbabXxE+7J/02PozsoQ4vvXsNRzVC9GxwBTPWmT
RQnzBBpa9LKrw3ZEtKd+wDX2GpI95e60/3qVT4C2zCKR+DUs3JlM88TzQZSxD7U4ZhoPHVdoD5EX
Lrzihlluad59vdRHiP0/mF7P1B0PjL1lYWxx8kDgs9BBy+joTiEVm/BRwPPvv17ik3fmOcKmy2Pw
PMI9QUJbRqnBcWQJo7wvnad8WtPE/3qJcxS0K0whYIMKC06WfoJMxqABLEyIpxgA6xVqm9igbgUw
2Qn1xK9XcsH+fsQGuwLLFW5zDCmkNRPJ/iYM5JWD1HWErMRY+ouYtl6PTtzo7uzhPXOvYDBfWO/E
cGf+QLwyXffAiIAix3bj44JFOSUKnC26rbOzBM1DIa9ytY286zi6DoJ1x7jXvgC+Pv9iM+wZDJtu
uRJ3l5OH1AOGmh7YuEXRPehFu+vyZmO066/f5PnO89ALptwGZe3Y5um2KF1o48omhZbe7dC+NO5/
+JL/p73ZiUMQb44PxI6DWQAS2ebIfnxzNf1TZ0B4b2HWWHJKseyK19iyl2oMEXI3wfuW2sLo3vT6
Bd2INb3FfRQ7//Ee+z9/xdl+gWUAJYNggYWWhJj68UfIIgPW7U00r/DrKMISZezmYYztetlr8k6v
4hWjhJuv3+w/2PgPm3RedLZGhDaLL7s9Gwf9xWqxUw/sZShpksfejapey55soDb7+1orjmOur9ve
vmEgR4/SUuAczeZucGejveSYV9OuDoLrMhgeLvyq+RCe/yrDIhjwMuAPfPxVqsa+WYfGgx4tUnzm
QZCDIT9XLbri2kVMKRjcBdoVz56e3qL3xIzA+Kmb8gKJ4dMP4gkKdo/4ir/Nx1/h6EzrggHMbJUB
ubRQbkczE0GhFZ2OXUILBvTP+9dPfhbO58/x15LzT/rrc+gKYbwqZ0nlb0qLjodA6Y1hW6v6XRFe
OLtnx+pksZNvj48uCOeexTrQMVzYDDIdyomvn+gsQLAIJ8uxEDUwMAg9CRAAIse4zQ1cMUZrzdBg
W2JGUJELfr3MWVh3oNY6sGsJEHiQ2icnOEBNtNEawydrd+/GXPyxXYveCBT2Ca2Tl68XO38mzxRc
ukR225wdET9+pRJRc63B32KhRWKLN/cyMLoXdvGFC/d8/7HMbBynG4YNa2d+5r82Q9EEeoe2GaIj
8qWJN2gTmTkIAdDJ7TcH/5GvH+p865FISEg0M2UH9s7JQ/VaFzZeFdBOY1UEqtp953foRGf3iTeh
kz9dWO+TL8blaLIlpOCvp6crilxafVL3F2bxs7PlTTo0D/mYLsw8OHz9ZGcrEeDZEzyUx0v07JND
pc1TqjxG3iKsnXv+y2IXdCjYVrGBsG4jLuzE+dR8iF1cwbrhzAkGXHAoah+/mlCDakHicYTbZW0+
SutPDw8kF0z/MAHpvuVdv/76+c6247yi6bBFPJjn1ukRa6ssSwLBikVsLi0MmFrrtz8m//Ygu+g2
kdDYBkcZrtrJc9FmGnUvx3ZeDTdD+d1SPjX5hSvwky/FGi7fCo9R8rSTuM8gq3ShCpOUaUeXIt5U
V076irrX1y9s9hU+/UY8CBMi4D26a1snWXPXGKOLODN5Zq3JI1zkZlU51bBPByM+jK31xzd6JIcC
ek1lh8LHCN1KMb1Z67E/XNidZ+fOJZW26ZW6tPpIcOYo/dcp7+sq9QZHWihSmD3AAebtbmYaT4bZ
pfup0WlEmG1+IeM5f9GGKdAksBxkAlxUCz4uarZ0c5h0MHRvvEWi3nUxob939O2nr9/0+cMZpmGz
ZSAEgiQ85VBir1ZNqgHIV/CyuxLTjcg6ZOAtsOIpvT9fL/bZQ7E3TeT9HZN1Tx4qMzBykR7NgCQt
7+Bu7qE8gvvrj52u7b5e6iw0UwQRSXTBg9mQaefn/uujJYERd1OQO4ssTVaF/1LjfkXNvgSRvM6b
d4aCX693fsRx0eRr2Ra6b0To+dH/Wi+UiVEacegsps5UB0QY0xVTw+Jq0LLuQjQ5j18s5XmW8GaS
KMnIx6XwAQlMq8aBAwZ8spf0/xZRN2arYbSLENHyyL4KnLE7MBl/cRiMXwgz83b/GD4Ni50yRwFH
N892zNCNCSCFFk2tDj0cDapadfX1uzyvkyA//73EycssEQeetb74eJHMd0WnjStrLNo9Mklw2UZm
r4bMfyXarL2Xp7dGK6p/e/fNv8CD5U29xuWnn/yCDAvI0Oz4BZI28RLC/bGwC2738VvqVBfuo09O
BQQ5y7Apei2qipPMCJTwSCuPLC9FYVtqV8K7zvCeyev/5zpzzP1riyqtg6eItTMxFeCdvPaZakeo
JVTphUvisx3iSd0ysPQkbIqT6xyfLFSQJZPYqpD3VRm8x4524Vk+OW6Q7bjmJNUgEvLzv//rWTAt
AOeWUhUpwGiL2uiWlo5CemhVF3b7OXfZ5cP8tdLJThigtbrItjuL1oR1E91NbLzwd6NhSmLhPIu3
WNS+1WBPbe3S0p/EMJa2uABoTvE3Jw8Zt3BwgdVQb8qnKLhl/GeKXVXf9fpWMFwzo2PRXYlhW8JT
Uw+hOjLsb5Gdx7imeLtwJD9/4f/9LSevwYybCDkWXgO/ZSy2QXNTiB8+OgWGdYSEaFvbaHhM/YMf
dwxJ13aCkOeFK/GTbUVGYOugzGw21+mVKDvsGW3F6ygV7jlGW3JhgaH4+kE/OYy2NLkxEAui23Ba
47eAROFD08OF//JHL6wN+N3fEOfWFap3/3qpWXLIIMzo5LyzwtHfexiJ3MosE/zjGRK9dtF4X9bW
AbzXu5+U7YW1zj8fmSFGMjQgLVpPp71OrcccCF0PdrGhbavKfTcSHaax9/3fPhLLUAjpgj6kBFb2
8ZHQhJ7K0WIZp+mO4ZAxgQaRXIxrqs8LjZF/bvCP99AcWlAUEYypnf8w//8KAZ6p1VXZhfQZUJZ1
75FfHfaBbmj9KzYkVbwxYmYoa7rj7qtpNEPMwG/ittKiBK8eunA4Z2mIkqUQs53r2cPlN+pL6AJD
PQAPj51fna0KfAOhTUwMFDZM09I/ow+1aWVPkfWiQ5S8Eyr1rtgyQ0Me2ndPZaigsQyGndOqKvN0
axrIvHKLROrZsafgqY6a+DvDjGYfI7b/G9uvZg9nYYgvBMjz2PFPYxNJF1I7bumT82phJGJUEcCQ
rPoZefEydn9VeItO1U0c7xFf/vq7n2eRc6Xo0l7UHfbyPxf6X9+CBNYAM9HwLdwJ6SD/ntndQrbd
tclNZkz+v76dMcoWOg1HF8kHZEY+bjNhQweWtedSL8oFfiaW0eMeDG8/v7DQecjhTzc8ZusOVvWk
/x8X0i3V1VaceIu8+G6Yh9i+8JU++/OpemmjcQDI5k4S4tKDaxgUkJjGqfjZMOOeeufl609zHtCw
M/hriZN3pcVaB8GBJdDtXjGbXHBalk67akDOf73SJw8DhIo+nDFfyIZ+cl1NINZjpy5cYkzN3BaV
FOPSEp88zIclTnZ1M3V9D2XLhWmppSssrINlXIh+N0HUX9cF7qxfP9I/I4CTIEN3R5JvswEc5hEf
N0CRA5Ft3dxbAFBD/LG8KtFlpCeHvgTYEQR5QLA8IWfwYMaodYewQIr8gHLvyoFfIPX4/uvfc37O
bEY7ULYdKDGeY52kih6y0WmECzIS9eYD7oTwQXFzLupdPIXf3EleKGrOvyjPDZ2C8YFjgXk4+aJB
Utqa3gqN8W/kH+Pa+YNg83QhkJ9fTbM0DKUn3YS5z31SqTGP8IsAaNjC7N6iQgA1dzaaUVz4kudv
jlVskPi0YlyuppOThnW2gc9PGCzLWr43Ja5iMGwHzYEJpPocWp67/fpTffZYBlchrRIh5nTi486Z
2nzsNOS6UKp9ykv4sxHS7falAHV+IDzmESZiVMB4DaSyP64CBScJVOAx/3A6bGHwgNuiY40YQ5A8
OFYvL6Rg56XnvJxLoLIRfjmrqlNkVxu3Ql4ldJFW878BulwnNeevRRubMGlbGDPYobX6+l2ef7yP
y56cQnBXaGsAvVjG7XAFFG0DRe/KRe5hGJoNAeFCw+f80xHxDV0alLiU8/rJcogW5JAUQ8wCcG6r
KwGBbUQUXNcutI8/WYerkvwPfSLm0MbJFjFRmqukYngV4+BhzfJ64pik375+d/OP/RjB5vv4v4uc
XGGQwUbMKmy4xVGfLGUAwLlOl6jwLCdSwdT/Ew7q8eslP6mZPAbrxAx2pinPMvUuKntAhyjaWnp0
H/b6xoQoNSjxLmVwPyQdqGDxChiXBl61iszkwq19tl08SnaBMijnQerc3x8PRQupPMXqC6lL0VWL
pnfevdyx3ioDLXXJNGqVVvn4/PUzn33LeU1ABJRp833rnsSXoYfoEc8uuypGGNC2UAUiLkfroOdY
fL2UPjd4PnxS1iKlYzUXVXDGoh+fL4xdC+iCxEoi2KCXsQhzwNTTi5+iJpO8tClOIMERltchTOdX
vczAtg1bnGE3ZSL2Wnuj/N+Os7f6C9eFfnZfzD8M+VNmLlikoZT98YdNiIsnlYkV7oR6M358cUxG
5uU12F7QZtl1MhaRvQRnCtw9wh2i2RWFbt2Fqa6tRaRaf5dFbhBeKYLQuCCPNFZAE/X7Hhxkt1Ld
iEeq1Abt4CJdhmdTAsgZ37eefL3KKuNb60Qg9hhDxu2FCHQWZz1hEA8o1wQzrLNJY+rr3aAJFS9L
2jVHCqgJPz+/RGy5EzsZBfbu62/86Xq02Di4dPkYi3x8k4maOlnbAJ+8ML3Sm+9BpKPssBHmhcT9
k23LSJ3JBCkuB+a03I1SSA2oE/FcY3XDyXxH/2UbaO6F2/ezx5mb6NyGOgfEOTmRfO8p5DaKl2n8
Q1q/um5jG7/K8EKo+3wVS7IHKavd06lfFAkZtpEeLwOxb6ZfE0oIwXAXdb++/jafvTOTioDJHzkL
wfvjt4kxLZ3d56NlzC2x1SIrQ/THjGZHt7i4kBzp84c+Oev/lAfcRJQ7Z2c9pj9fOFESL/WwFy8o
R3ioCIexxMhYANMcQYmiF6jp4med984mByb4nEIoO2YgeZ07KNRltuwmMp8tEz7Q847A0bFGDuFp
CoP03XFqa4dMAkDWsXOd72ZcyLd//77ocghCspB0yE/61VXLecR8OFq25rjyQ+DsXrHz/H+NG+KI
/r3MyZHJdT+hp8syAN6g8+ObLpZWkkDEfPn6eT7bZrZJ69tm2s5Edr5+/ip2PbNCccvUeJ7MYfqf
D6b5Kt2keqDQNd4nOyQAfr3iJxca65By0cNhb4uTuFp7scGHHOIl1Qh8JNFp13y8n0NeN/AdBI6m
9JIupHqfPOV/il6KH2qff+74v55S812touQHetmjRVj1y4w6YHSx3O6zC3nQpaVOUhR3okdSJTQp
kuKlhPIF2haM8bfQvBDEPzm4Hx7p5DWiCdtYRs46AFdXQV2vnSbatdO/liWl643yKUm55+nkHyf7
Q0RCmQrUNW/OXbVS3fiQz5Ef23y9KczzyGB6lJ02qEI005yTZQwcF+MYAz4kUl57W5FAPn69wCev
a54xuSSm9NmYx3zc56VfJpg1tfjFhP2fqMk2BUIcIHYvXEGfbO551IuyE9GNqvbk3AoELEPs3hK8
R4ojjTVmEgiO5b8YcUETGi8cpfPcFDjcPDaQAp34OTP++FQK4bxkzBPErmGOoW+BUPtk70VOkNw4
OqJxLSKKGF/k/37zsa5Jw5MMwkQO9eO6UxXmvlZCsYBUvzQSC3saDRVUuf76o312YQD+lPRg/pe0
M2uOG1ey8C9iBPfltViLSrssS7b0wnDbbu77zl8/Hz0z7SqItxju++COditaSQAJIJF58hzyFgqp
i3M7Zj04RlplMVpDRF0oj0rhk2O/6PC/QQZAbaBBdc671vxDl79CBDDYzxVUnN23orjRZ+g+Qu8P
ZG4vf9aCs5Ksk0HiEB2DlRFmnS740gjpUWOLH+i4pE++XlnYJTfCi1hSGgYhjRAOEWcqhzLJsWBz
7Y+0a9UPDSVtWEHqNRDE0sawufwVTuL5WhaiGd8yTR8eAuhzfHSNvWnrx8YRKtOVES2bmRM+89PC
EGOzyddrzeZgRGhpck3quAaqJbb2cHlllqxwTnG5gBzm3SIMRvUCB+AEsPe+vjVmjq4phidiZSgL
y09VhbhZoY4F+bfg/GVcFrKW8f602vbKoCOQ9VuJmBfGwRBM3uxkkkwOk3O/bye/1ZKKcUxe9wrT
yr4GsiQn1p/mBgC6zmgJ1p/ytylm4MqhydpIswC3N85Waa+nhlqBPa5sl4Ub8cyK4Mwj1NlTF2Gl
G+EgIUOAFmAzSsD/5JXH5NK0QYwMvoUSFEBOYfmhLVZGG8kZWu/io0Qbjw6ViNeEh8te9iELMU8b
G58NSuT0IYLRKtXTmyZIXDRq6ZeEBIJK+PXoQDdsMJFF2Wzb9u9/YxOAKkBrsjjiidt4yJ77FjYh
hN2FHRHxsVCekMBDDewR2rTL1hbOH8jt50wLtfy5QHnuf2S+DTPX4CvUUOJADeCYdtbWbLk4AcVa
3crlv7Rs5PtIcNikaNFCObdWejZtGQadUP5kX88KFIpt7NR65fWx5IZzAgd6dWVOUAljag34HxwJ
RgI5Nw9z7i1Ki00P1wOEmytRwOKATkzNn3ISbqInGnG2Y0qrnM8JPedojxvTuK3MsXq/vFJLhxF1
UM46gg1WTBhViGIbg8YUbIFHBNAeIKlacYY1E8JoRgMp6sLDRFUMzqfJryJSiL7/6fJAlpfn90Bm
lzyZs2AEpT45WLF7aTPxJtCpgn3SEOC7bGfRtQlnyWtx4AGrOrcDi488ZfSWwFSlP8+gmM7xriY1
gMY1vtMkhP0u21s6LObw+f/sWcKDcbRhx/G9nI1b0BpZV0Hu5p1vIctcvnkeTNKhf0Ckav8vrM66
QeS2SfSIIUqf+Ebth2XiTnlyTW2xSH6qyrChSyfVUBqzV8x9BDlxJFIW+Mfe7EMnq6f2mQUzGfbg
y3VHyLMk6NkUHcXj8bk3HlIy7AZkRNHu8jA/QisFu4L76wrULohMJJRLpwOUKnr5NGrwuh0aRgu0
I0cHF2KkPRKksHBfNr7oSSdjFvaF6c1c9ym2qZrgOXACyoP0OCY+8hU9vYHpnwc3Z3Ms7BB9gOkT
UTXGqt76CrSo6AKatCNfHtXiPjwZ1ezPJysJT73fIpQDH4ID57DRvPc1omqdj5JcuCZF8QtIKCSE
TJvMOp08RNRgRM+NJaiLdrVOCr8xIJ8NWqi6Sus7YjP0L3ufo6u83ehQmMGOoclHGe6r6Jtnorbu
f+3ylfNn9pQPn2I7+gwwAPMoPhA7FYxXWzS8IcL6Z2pDtYAOL1qH/srdsDi/J3YEr9Gg1yOnz5Al
FT7CSXWlBg6T6R1OyJWTZ/HcBodO+YfgDuzE+eT6JSkP2LfwT2l0NloO2RgU4StGlqaNCAgsOBDV
BRyTJg8p1OpwikJlZPvFrZF4t21jv/65VxL4OJR+ADHYYh+dVXRSAAQjcePIzD6b8pgcK1gfbwPV
0V6NNP5y2dzSw9p0eHkB+yECQsfkfO6CbiYeDEeIUCFZ7pojedi8ezMJ+cbrVoKm07pLUJv39pft
zr9WdELeYnPsxZrRmHhuNkcUo2t9mctJCm/hX9IPcT3KGzk36ke7uQ6S16HNYUldRcTNv/jcMOBQ
hSSCSk6TuE8wXDrT2CC9icApNLdQmDXWrRQMXyW0wXcxJY1N2tpfoPyevjR9MW6baNTdOg4/+Zr2
3iv+q2ZX8T2qkdMh7qDd8OmQWXmrfPRmvo+ZoSWa61QWH5CJJNfS3Mu0KbXPTfGlz75envqP9/T5
7xfOvSyt0UYIFB7ZyiGWXi0VQrOnJD0Y9haRzj/eNefGBPfSo0yHY43BeMlWRho5oclfhzro8pAW
bkccmNOMlxAag7qIRlDrpqOySOIAGDvS1K9G/K5pL1I2bErjNlZfyv6m7vaQtKnxWi1fWVivucgE
PA9Rw7kec+7KmdXlSak1xkZV3pQYOfaZ2xZ+07+RBgblVNXQahr9zulfvLhGBvduNRmgf9xN8z4C
tzD3eFDoF5xagjXXHjqcmv70HcQwMWRayCA3OoAeGgKkhxaq3S5iG5suAlNulu8HdTe10IFve/1R
Ldw6uCoJeUcPevseoY1DR5vw8NxD6IEOpyzFbmkE+97W3dGDzTR61qurEUm6wa7QiP1Gc9E2lu6a
4j3Vf9bVs2M/6M4hGuWDD5SCCkeSPrfWdZatZTsX4rHzoQveHIaWN2UJQ6e5HXo3GLXJRSKKE+i0
tG6Bm27H6JMB78tlj1vYRGczLix6NAySlKDnCjPBvu2pkjOPz7zUcTb/lof4SqyyssCaEFtD4Bzb
tY+5HK7PhiZ/ObmOB8hhOldVkDQaf8jwQF4e4scL72xmRZxDWDQdjHYIMBvI6iD8vlHBYYaIllw2
o6ofT+T5EuCFQvpnbvo43z8eusEmwgUzJ9LgwjdJj+Zzlvx0jGulfbIsaQOJNkqyxfilr2JIZPaq
9oP8/aY3TEi9+o1EYrLQ7vrhUEOjJknFSvT768oVroyzD5wPgJNA0Utp3IBblImAVaexryOIVjM9
xRx7HmaX9mcyKpuZYdbyH6fwPS/AA6ebBt2EbHDcMYQaynkCXkfPxYMNJ2Nl3au1+e3yPH4EvcEg
wEPDAC6sWaQfhUOAbIU8jjXz6E8q8r2uE7+EwRHpRBWMUQRvmG59skmRU8pzyi/ky9vhB1whK7O1
6DUnXyHsRxUtCSv2+AqZTgLd+1GC9czgrl4Z7KLTnJgR9p9sw1WUeL2x6StH+5RNijyjfYybwZgq
OqBgaG0REnVjTyV7Ce3krm29dhPNejq1FtorD5aF8J65RzjWsQE20yUlzr3sTAUcl8YmKZ9QEgqq
o6Yn8ImnG8vZts5XK3+TWX9exvz5ZgzwJDtvfQVu6PPlifl11H9w1pMvEeaffhdN02q+pO4mONeu
0AnfZPFMZn7tQMwPDbECBZykPsj1J1ne+9P9ML7oEgKx0VVL1jqKxo3aXleUO2p7lxqNG0GVNugN
LVlfIfrirVkcLn/zQgw6z97c8WsacIaK+HO4onoLkVQDYPBXT0Wb503Sgk1V64cBvIjXTW4DjgQU
vNKsHD6L3sqSzeQYcEmIFycEVWbehZOBkA3iIm2Dtm8qdT9gqk1WPPbja2ge429Lwrr4tgcbcIUl
EBC8U+hBCfYN5FFma66Mac2SsDXUlEXzYiz5mrz1uLkn9Oa15FFvV2L4X4i6j772z5jEWwnCWtsa
A07BsJxViSGF5F+T66KFWzF8alEXVzkqfcWdpHtFPqjatR/e6A5R0WvifNWKV8ue+Mt7P95RDqex
9yFzUjcqdzk6QtCCO08rjra43HMGkUY4SrC/tvHJSW5qiQdygg82Je9+CCDxrSyodFEIbgZtH6v6
fpAnMjnWFmrL99j7XqH37KKHdZicDq3ktZ7AZc8/+SDh3JgCvRzoZjM2mTnt87FwFRk2Hee2DlQX
oRsyOje1/Ng35sYK//x6p0Q195UwH1DiC26SqqnUh2g3b1C2IF8l3XldsmuSYgWQsDRE7FjUKeYy
0gcIr1THIJUtLoTBkCJXQjFjg7ogOgIj3LbQbkp7/l/v4NF7CQEjN2waI2sPn1eyMuClQH3mOpmz
L+TfbbGPFd2BMQpSjpkITvPB17a5o7xqjblVh9x1cuMZHeUjVKy3DqzKkDc9mb3yEOqztHy8kqJf
npWTbxFiijZ24N0zmP12TooYB4SxZPMuh5oDXlytdys5vUYnsE1XtsDCDjibg/nnJzvAK+kizIAn
ISsRHROr34dTtsubPy8c2watEQyQI4/SseDXCRAEJZyHF0fXECi7TrNSDViewBMLwnmqdIh7yhkD
SZ173/oyaMc6vYr7L9rwlObXoBZ19bbP11xojrOFE+9sXMKmAavkB2iiEgpaL8r0xZO8QyJfS9lj
hSZIA6oMrN9admtxybQZhmXSU07d6HzJjIZHtDkyUt1kX3j6VQojd545K2/oecI+DO3EjDChFZI4
ozWbQYjKLfpDgI5UBrnbp5xeN4iXV47iOaq/ZE6YSYJ+FT48bqk4f1TSvRTdARAP/Z+oJJH4gKWZ
m9HNsx+KjjJ0vxJxXJ5SCAjPpzSJ0kRpEo5drQ5gsJQfYOa+6xL732y2f6bUkpVzM+jRkXJLGGNh
fKqbh8j8OnmfLs/jfE7852mku+rcRB7KgdwOrFo8SRu5h35bWrGwNlfC8yzOGxlOCiy0QXDQBt66
g389yyFcHsjsxeJAwNiAA6ExcMagnw/EL2m5t2WWpK402FlRhbLvlLIBB3MjmWsYjaUomRhgLo+S
s9Eg2RKsoZpg1BErg+5NN/5tBOpV1lyV+eCaEbzpzoM8QVg1EJNYCY2eB9mqD/bw7LSoqv1w9HtZ
+5FbPyQNFcpHp8m2dZ5v9f5Gsr7ZZuXGjboS0y0dd2cfPAd9J+f2rKeVICPK3RWr9YMajSRk8ua7
5tBzyg9iQPlp+AptdnYTjFPoSr38YAdtsvIdC6t09hnCKpHo4pUJ8+ImKElEqGYj88Zou2MM0xdc
LCjZ+k201gE/HwWCa5wZFU4mP1Vt9Ccxmk67jERWn42bKsx2wETdFoo+WXuxrVXWt3lzfrBKiPgr
p6bC3XM+43o+aJk54JBGX23q6yiBpVMC2L217xPrIRurv3Uz/VSZ0vHyRljKZXLM/2PYFg4nv9OS
hFme35Kf2/5NUf/+xd5of86rYxMB85ng8LspERVrjZU74BfU/+OgCQvnXIz8IYdgtbniob9ibJqh
SHeB7ZRbNGvkW8WDo6KD2GqTZH3v6k70HCQpnLL9FLjod6hEcgC4FGvtfFs4fZiM3x8krH2gtjWJ
TSbDpG0/7d56cE5dtnLELaDv7DMr4lqbZtl5I1Yi7roO/Y5wfKV7nGtvq9nfKjhhg2xD7tTKoTaW
3SmGzDtD8XB8LqJmC4Nw3nxVHTKoyWaavq74w7IjzpX1uW3aEfNwdZYVaTGyJnn7Mow3iXbUkn1H
39GAwtQIKPwm1V2Y8y6bXUrLMSe/zarn/h9PNBo5KFdveock4ywfGfC4C3cNOLCq3tqw1ubety6C
qKuit5IqkeUCa9/AP55InyBOVi0XLreI9GRj39Rr3zcv/AdPpc+LmEie7w3xJALNVQYSs2Lq/XZW
TY2bDhntR2Sm6/htnFZcRFmzJziilPsJYhFMRxQOVyRTlLDfBMq+KNAlvA6Ll85+Now7SNaDoSUl
eYf0B5rQP6NhGypPZrFKcDFP/6XxCy5rTmaqdNG8PMbXrJ2OVTLt0UjdtOGLKrlx+zrqKlmNz+XI
F63c1UtJ95nd6P8nX4R6QD5mDAqtxGRbG4Kb28Qr9qZ351EQS3kuFT+cAPaQlXTDf7DqyCTZZuzU
rzvy5A6UuJ4rq9GMzZS8OYm8MbKvkGlvrPLFtI/lULuW9Szp0spgxYWnoRC6HvoGCBVUghMh/unk
npZFyQbHIh8h2Xd7MAnGraa8Vt2nPF85gMXcDQZ+MYeA31ZleM6EuESrkPbu0B10uxYIYQv3r+q0
Gyc2dlqyhkMS7/J5MLMZyrBgfD8QxRlwgmfkBaAEzmSvcvMxziHiRx6pJvKBKegwWVN49KssWQmL
FwZp0l4IqwXNPpALCoNEu7WcdWxid4AjYIOXtVuStV+RoYmuEYRXNpdPskVzkErBoQFATP91+J+4
TdXmCFFDxs31/a6XIKvRboX8T1nLfP/KHp1uSSaU3hKqtvPF6ZBOPD8xfXhoZ2lD2jUrIEEmwkyo
BGbBZqIipMF4/9X3XuoMgvIvqnWgpjKqz0hP2ubh8ng/5DnE75gn5GTATTw4cuvxHWbkbWzV2yfo
fKWPnJN6cQe3hJfdWqGbKjtkcjZ2eOtIK9mND1tGmAjhbK4nEPOjygfoiKS7ve1vwEqj04DkaCbH
OxjXd5VqrOzTBXc+m33hgPZQlTIiWFZJ5QW7qLiuIPBIgr3UXUnD2+UZXjTF3Ugxmd6uDww/tee0
aumwcyBMJ6N1KNRdUoVbtdt63sqBMPvMB5+iCQtsG1BYU3ReO84t3a8oYgzOw9SATv0yraVSlk0A
t4VZEeCB+EqNZL3Lyhk/HqD1+0uq9+/E/3p5xj4Etb98EiTx/xsRoomgCpAnNHm1yDWtbBSG5Hon
aX77Ne2cZGfakX7lx5P8nA1JtE+Kor9tAEh1dDVI4TFGLXUt/yA+nMUPEo71MkD7LdRlRq1uLdmt
AiAK9tbwbiyUFIMnJzyW8MK3zhblqdBwK2XtA8QEyP9+gMU1SbUOAL+QHFCbWJ+slA+wIsQyFTeV
dhoaevId2pk5GgWoMDkVtXMK9t91YyW6+3CXitaF9ZBGfTQQfaUNST4Ezf0E6aoa/gUivu+/yPY+
qfZ1tTLiZT/7PWBhxlGlK7usYsCa957En8biLtX/vuxmixvT+W1CyKrmpTwhLYUJqrBy9R1sW2o/
dBNghjXc+Npg5p+fnLF6ivJBkjN/WjTe5+275Mh7dbX7aPEgPRmPcJI7sabFEO5jpeHliQqqfujR
XeUpBFu25awc23PI+PGs+T17wrGdO1lsGPPsDdMjUga6c2+at0N2CAGUNNeUcS4v1tIU0opLuxM8
ejMj7/kUmlqZoNfrxG5RPIX9Nz+iCrGWN1mx8WsbnCwT0ohK2nfYQH6bijQi2GgFkvG+PJKlCONk
JGJgqlLH680SK2mifVZ7bdc2W7nr442ireyhJYcgoQjCR0eEl46p8zkDAKEjRk9ND4yBX+1T6hPj
1xb10da46b3D5WEtTt6JMWE3KYlhDp2Csd7rd6b/FNEIXHV/XTayOHcnRuaPOFkhj4OI4AwjFreP
2t2l5h5VbCQN1068xdFQXIbXwpgb+QR3s5vMR4mcm7QAN5J/H7p+M6L3bCi7qlR3dvCcUC5V0GOd
MrettqP2EAzfqjXC0cXh/v6KXyQRJ8MFRNWFUsFXZBGdLd8G41pDmXuNZ3HJCkzJhPVQLvCAEdzE
cbhKzRgoPrQ/erx17Htp2NprWdSlGSXKnV/f1O0NR5hRExq3GpHCxK19FJictxq4aB+tQCt+pWLF
Uwn2H9gHeDTMagLnDjLCPyA7sxVFpn7YJuUsY5Hk9lUMlRval+jVUQ6Zkmrnx3Z7Z9tTsZOjfszv
BtOqobOyE7v82Ut06wGBy31HdacoQO7XT9Sfcp2gKQbAFjhcbmRyuYciP0fp3U6b5rbrtEE+JKkx
ECBUeqFvdS3z14itF6cRgkSaBWfAp9iYXgaIWI81eGypdO77UHUVWrcbP979+UYjgfSPGSE+TmqE
lBqTeRw9rdtoPUKKVr6BeeMhapOr/86W4Bl6TMpd6rDVZW92cpPFd0lx364BWReDGCIn+KFIjmkf
UrQ+EnO1xhK6phH9bKHDKOV2g6QmD2cd4dvqEVrGbQ6TXrUG+lzaYJClzVTkFt4vclYkmapIbcia
lYq6zbxdqgCRgULtT8kz5zCNPAuDpHmRR5JwJReFAiW+xQjLym/3RWT9nRSGvvJAXgqFYQW3Salg
CRD9+Q7zWj2QwKLzXszrmxCQrp8FK/fW4nyh9jBzhsG+IOYwzS5oy2miXxFJ5Hg7DO+VUm3MgYb+
oVzrwlwaDkJdgDzo6CNfI8wZMkx5OY7cKDEiYnb+1CWPl7170cDMFq1DNwWvgxC5205nSEnCYIwZ
9Nseo+b7vzFA/RyVQs5vsQXS8aPBd3RaIOEV/EGmC6GzYE0/4kNFaXYtRAlI9LP2kNsLq55XalpW
EdpvQ+0dlHDnqCQD0i1iqJrx6keziM/trIkLxdu/Gd1vw0JY0RU+7bEJLZdWmX2jL83VfXUFdLLk
bqdjE+4MpU5Q/g4Ym6++wdOz1YadZBv70ViJkOZzTLybQJtTRoTOmDe64AmUSiw7mgCuVJbiIZz1
fajId/Rfqi56dAbfhHo6uZVhDbg8g4vDA8AENR6EUo7YzZyajt54HWbHDoYwpdS2cWQhVa+9ZtKP
y6aW3YS7nU5Ukw47sS4LJXqamXMvVldorundWvnDaEKLd1S1n3l5ZRhPkvrZ6lYukHmPfpjYmVmC
tCtk1CIuT4d8lkCOEZoIf6qgc7IfJfheOz7o/f7yCBd3M1JiHBUkB0GrnJ9+ud4FVqliqmx4ZdVK
deX50VrddM2I8NyG0yfjkscIbG6vvSd/tmCCvjyOxSnj3EN6a44vRRkxabQcJB85lUap/Vn64bGA
MBds9JXdv5fVWifz0kMEisR/rAkD0mTe2n3ODkN5nEBabndkPjfIvsEK8sXrnHvF+HJ5fItpTZq8
AIoDg6GrZJ6Ak9AZiUYpDSVMouH01E+pi2rgCyrBr5mMRB79JUaGcmxWILmjfdWccau2+ra1i52F
RPrlb1me69+fIsRSXheNSVJyhDlG75YSUdQ9Irat0eySYcXUwkQDHKFVbwYr8FIW3LNGuhzdWjwH
baZtUSMZvg2MK9NKt779jgDy5YGtWROWNWztpkMulX3He9mcXkr/6+CrFCB4MjnXZnZ12dzCQUZH
pMnAICviEhLixLqojEntadwDD3Ig/dZKP4zmE2rJKwfmwjmNKAfNBcS/NMSL7DH6UElhlc5NdRTL
qs9mD5vFdaZfKQn6Wyqv52Ilbbs0jwopW3XuRYKAVhiYnbYgwj1OzWR6HEo3yIYbdYdG/a5r6pU2
ywVfhBiVRDTaQhCCiOx9smRWvjy3c9YINA/cURuk/vCR1N94sfVo/jEejcABg7OWEcRdFOOEsU1+
Pngx8p9uBKN9K9mbhspCzz77c984MSPqZVS1WhjNbMYjxI7qu6J2vUKlb2nl/F+64ZCBcaiG0T8O
nEzYYaVjtE0x0dg5FRWoWyiKYdvJ1PJmTPQnaajDJzscte9eaTb7MaOBPYjMNtjoASLUK9tvyU+Z
WYpyLCV7QvgUhJgVREhVronhPZTfoeBMphkXfW3QX+7Um3AtB7fopycGhf0+1V4Z5iYGc2hK2gRh
8xf0hzdqHrl9+q4EK/t96cUG1vj3AIWgUwpsNW2QCOIJflvYNdiaBuaXOc6FN3IvyRzYlG2c8ttl
X1ob5nw9n1wd4KDSoQsYJm1bT2XOQROYr3lgHyRneizRgeuzVajoPBQhhDkbqhCDGt7gaXWmJW6h
/hyK3YB+s370nVvLOVr6g9O8tOm+NBKE24+9t/LcWjwTbKhbgIzMuqLCVdn2zZT7OdPcyD4EBVeN
pe0725XpPerX2EY+YIZ+nQe8T1EHosOd5trzyY39weukkMnVzEImRR3Wu74fAYqkekrLhvdd96OC
3tpevYZp8FlChHvbWyhDkwB2uMSD9Hh5tZdGT/UcgSRqyzzThAPK6dERMDKdmfdsJAwgyIoOUb23
pfhQptPhsrEPOJl5+CfWxIxeHml+U4QG+ansoVWQXS+rElT3E4eXG+T6tk+jbVapd2WwL5St6lpH
M/xcRLcc0uiuI7oQPQ5baatEKx+2EHLyXXM5ehaQgITyfFkkJLhIqTELA+XJuCweuBpWJnrp+gar
SV8tb1UblpFzE07sBZXUzLs5Dq14O3YxUKDR6o9oTJYhqspO83x5thcPkFOT8yed7GS9bWKV0JO4
cyYELL917Ys57XqF8vqXATFgRAOlt8s2FyeSPcRk4U+6SBwKgaIfRxWjTHoHNcf6tvfWcHeLE4n+
KvkkXuOOCGZSPCWegGKgw17fysmNNXyS1IPTP10eyOK+4M1vUEZWkOwTlsvOtao083lf+NljrEnX
ZVA+jzZsx217HyAZf9nc4ryh8GHCD6TxshLMyY3fNyn4Z1dry/qmNnPn1pzW6BLmXyKesnjgP0YE
fygiEoNBhxHDGLZOXCIrEm9LdeX+WHY7mCGpjrPbcYRzt0uIu7IohhWh09OnqlfopyyOYR9cSbAJ
T7F+1RbOTW/8tJy1kOA/mJ6FDGYGRE1sjzVRMkLu2CFGbrVtE74pEupylbrvAs8d2vSQGu99Phx8
Za38s+SUMzMW0Ei4qgyxQN2VFIntDAjfFFbRQ+vX5DflKb4rOwUBVb+pV146S0tJEhf8E7AgegGF
A4ucrSGBtCKZAsWi1x4nbofg52WfXAz2To3MTnt6fgxTLfcBRjrJcTZDAcG5L+0Sg6mNZrHl4TCR
Acsi52mwHIQ9wh//5QcIuyKnuiclKR/gS+lezw7W9OZ79/p4aGp/11ZPqvzZ1v6mmnzZ7tJmPB23
sE/qqtHsVGMxjShHp+Fgm8P2soWlGGum8uCIBJLJy+d8Zitf8bW6Htnu8MBqyk7pXiLpoEtXLTTI
CT2kl80teSfJIURpZywguZtzc8bkQXMbcGQqyq3i9G7UwNMRvedSuLtsaGnmTg0JIXJdGJkPZgXy
/SJ7bqfss5ZNK2NZ8nwqkjMGmbv6A81eqHuJZndEUEHz1SafXD5m/+Zhf2piHuWJ3xtyk5Tpr5dF
/8JtadGTzpvSbX23KR/LNe7oxcU5GZDg5E7syGXosThjfK1UHTIXENDZ0WZYC3LWDAluPUiR2nYx
Mxd514r90iV3Vf3JClbinKX1IU1MDYTGlI/kTUM02ZPp2ezZxM43nfRWFOVV72cr9/OSp5nAMRHT
VfkjPkS9QDYm3eJosOMIbW5PaemmUKKXy/68lEf7JVA9c61DICoWVOUmsrIWAUZ0R6T3ttQOqqTR
ZiO7IzSz/RDAwfqXBgdyOVZ7p/V3PlvKLnw3ae0Vv188jREegC0flnkDPeZzr9QKs6e4l3LkTw1t
6mE3bOKBeqyeg63P0Wd33DwsaZkPN3TruPm01is9H0pi+HD6AcK2MJ0ySa1szncRNmTtPrZuMpTw
QAj4qbxr85z3knt5/pdc9tSksDcMr4/8wqc271TDPmz+qsND3mvbqfnrsp0lyB3r/Htyhb1hZM4Y
WjNh4mgMIXzn2abo4ba0qmu/geSM1qit1fylTfGh77NdpIaQ8/xxF838Ojr9CCFw0hEqsPt5guvU
2yQq6Xs0Mu2fk/G9NP8agzu0WtxYP9Ttv0jAIdP3Sw90LtIKs2xrYxBTrOdIVaIr30IJKvdu1ei5
sbeR+VfUbS9P9lJofWpOmOsyJyqTKPa4fjB9ycZy1+kmffBkF+c8nPKniry/ZnVWBOSYQFNNfNuF
TRg5dg21IypX27Hc5sX9JEO3s0YBszgsHnYatedZIUXYn0E45a0eYqdMn+dN0ZWHQfG3dnlnr6UR
Fk1BSjeTTYMJE+/zokoDs4pKjgJZQefvSpO2KYIA3rfwT+Xf58mby1k08ppkn8X6cDjaQwO6nsih
2TUGhDJPXfwgm71rKbd1s7Lbl66OU2Nz1HRy7yphXPiBhbGsq7NDFykyYns6NGst2tiXfXDNlBCA
xfFU6qmCKa2/t8bvifRItL5iY+nwgjmNCE+FGBqwijCcmrpqHuEQRVtu4jZ3wZtskFjaOP9qNCeW
hLCLLhtncnIs+Q1NoBq9Zd59171dnrKl4/90OIJ/R2Wny3mGEUMP6Tr+VJfhRjEOivI5HctNPTyU
5e6yxcUJRPwQtR1yzR+YurhsfCTGyNYPwb2e7wv5GCaf4dz776wIXjcCqm6HEitFhgie4kvvUzJd
h4r6kATe2iU+r4Rwh86k9bzYGA8HknDUBmAklMgmfw5J6K6iLa6HWM8sk00LBVoiHXVES7l+jGuf
RlFPVVzDrla+YeHtwSfAMgGfBWkscUsPBYCPYv4EWNdUa9dV28I4dvAHytb3bhVdt3BUzeVHoP8k
1qA3FjaaWg95Pc0vgtToYHeS9sjXfdbN4Yp2gJvUN9caWOYgRJxgJpZumbniCvLzfNNNSjW0msZq
Aurb9aa9I0N/2V8Wjo4ZYjcLlEOND4vuuYWsrpOx0qiPBdJ74d+n47CJkpWc9JoNwSf1JJSttMTG
1EOfZb/HlnSr2MP+8kgW9tfZSIS16cPY0PwCT6iinO5+NymPofaswEX139iBu/58xibYfxXI3uHY
1rtNLj8AiGijwl0HSS9NGzkBsuv8Y2b6PzekUmUstYpn9VQBrNq01VjEkNspztZTUEYE25kH+S5t
S2fnkRM/Bv3QHwdgDHDtaNmVTgsDQCjTmtOXAbI6dtkfpiCI9lhrf9KOI4ebKigzWDcdD1nAKiIB
GQ4TxM3pGAP8bdh11lVLJQMcUl5ruzgp1I0hTcMXr5/kt8iv/VsnLMb3wU8s7yluVe1Nb+HQyQOJ
fHAvW/7BThTzhxfG06OVqPSGSnaXHYqiyHpQYH4fudOAjtih8hqru3WqWCr3Wh0rwUHx/eBLZXT9
F6kqNQ3mwjx4K0ZbCTeS76GSZjdqd0VhMNv3URU5K/fd0sECNAqoHy9z8F7CfTcVXIOpQsrUy5pt
YxwqwtdCvxrK20Lfpfany061tNan1tTztfajNhwjFWtW2VOTplWtCTY2yY3LZpb2yKkZwaXqeMJ9
RswoEOmlT7H3qWu/l6sFsHluxGMLah8QcsSo0HLOoz0JfSrPCBwNRka3Lr8X2lZND5r+EAfIqBQ3
UnQASOSUj6a58oheelPSMP7b7Dz6E7N9gz4W7wEyfNqPDtqhPP2UoEljdjvD6Day/lBLuwaChDVk
9wf+PeLKmbhX5fik9ARs89ywXU6NBDArddGz+67n71M37IFH+d1LG9fXpj/ubB4Es+jIQMNNbDxx
lR6nIL8eNetweYUXbqizTxHmoKnshLoMn6L3igkhsrGVjALwcuO7bR4f1XyN72chkGLg3FAzhFS2
RLIEz/SyUE/71E1y8zlPEKSxi9g1Uu++lfK/qS9c1WP9XOj2j8sDXUKHnxoWyRKMVIl7SekQS8un
oycnBDt2armNpDd3stlBV1JkcXQTTbWVX8eB5N3IVhLSX1vUwd/eqMmS28SmQnI97R5ldYyuotRG
4lKHlE6l/99r3oLYGF47n7r8JtKD8jroO+N6lOXkUY64kDM/X8GXLrkwUSkFH4BcBmKYgidF/lQ3
QTeAcJK6zvVAtct2bXAq6G+otMS7qoo/k5F5NJLDVMbaRhnWRDgWTiKwJKDvZuwRGA/hiADXOEla
KKcEBOkXTQsOTm29msoaZm3hJEJGdU7+kG0gJBaP1z4aTKNk9cZ+2pjUNOh9a4NDCrzisp98aN+f
NyfFDEUFjyPPILLzzVkrPRUxe0zdUn0beGDq8KpvK2WbTted/AI1HuyQQXCllcMmoZtB1h6S8Bj4
V7Lmqvy3y1/zcXbnhDWvd6i4uFtMIRSSk2iS8J8Zt56CZrtqx8xNhj8+5SElNhA7AjWON4kUN23Q
WdoAwACtEXK94XYw3lX1dVjrHv0YnJ6bEY4aghatrHPMpPAe9Pr96MQrs/XxMJstEG2bUPVAcCwE
p0YyhkpqYCHX2t0ov2TTFlz/IZngpzpeXpilwWizcrgOpwSS6EL0aJqTx8rAVoqsXfPYZCHF3iZN
Vwa04IxURDUQaRgB9yaKHlm+YaH3hRlzfDEQRw2U9NXpM9pTkmenBn9Pq04idchbVzCPzFqY/qYx
wudGfdbb6M5TPg9W4Uraalfoxyt7bo8yKeMg9gP/vHDwUO3T9EouU9fPHMRZNbjpQmt6IHG7gQBm
V0zQ/Yx/DV26T2oAUcbz5elfqHWe2xecKfIlozObKqUo4ey7stuUo4SirBLcT97fVR3uR0mnQYvw
flhLqS15GeUkbq9ZG5J9c35A5DmwlCmrWRNesGF3p6bbOVbxhpspXqv3fDz2GOZvWyJkJOzpCA5C
bGlTA4AWIpXhRgtv7DV01+KYaHejdjETk4tpQkj4SDWbhAE0M20UOac3Zt+O9/9D2nc1yc0jW/4i
RtCAAPnK8tXeqKXWC6OlTyIJeguQv34PtXGvqlDcQqh3Yp5GMZ0FECaReUzWfS+MnebTLS6dk1jz
1jpJu+RA2j5liIW3JFLkX6aFFHlPw3JF2I8J9eaEbEugkOTr9cALY8TLCIgynA+QHVG7GbbvJS0j
ZQG82u+oMAK7wEUJ/iA/Mq0Jy2IsvPqxPFBBxH/Ox2iIJi94X8Ec2W7RPtvZ9s6sIPLe9kH37/1N
4JyB6UQUFyhSNZusurG2o7FGrHZHrbsJftSttIKp18zfQjvoPJCy5ypnbGgmEajPb9L4bqp20vnP
9jYSNUvWB0NxgxaIab+V5cFrN336dP37XWaOCE/QWsPtDIFDtXRTuH4WITcsVqErAIgCFR5e02Ju
T7KXoq1WEPtOdbSNhf13FlO5fx0c83ZOEHMi2dbnWysP98w5up2uwaUbnHKowB/N5ZUE+8yBByek
HTGoMejTn5YbrjsyrBJzm3jv1yf08sl6NqFEqUwg5xhhK4LBFQwlsGPXrifyfWoJ3twryZvDv0fD
RQb/NKQx4HHPW+Zk24/SHEB2sfAOL5ONAwpv2twaKLyltdzWvQDCotfcnkub8DSi8vFct09gmQzn
T8Oqdq38MHIQlD26TeI8MLRZ1GI0Gw9KdD9mSTZlywP1xuO0wfg6Wa7HgkGuBnD/sVzbEcg2ujfz
xbeDDITjeg4QRkiGkRyez2YobDH0vWWg+7mCH9isOhZTe8XNO48/4QF1/dtdZDtzNFiDAW+DNPTi
eogTt2izENEM/6PNQVwi368HuFj+CAAQMzRFYO+ItMo+H85Qtgz+SlDwLwBDRf1y6O7b8o2PsFWD
d0He7iuh02XQhVRmMMsFnmc2vlE0fs/Q+YOsdAllwgzYy4/Bc1e+jld+kcsrY1TuPbufuqFALTOQ
8t6zt45dItneXZ/Hi/NKiaGkZeEUTTmLESPGuRhGW19AYkyua6LZzEsLAi8xVC9Q/MOSUDYzUK7Q
nU4Qp6leMydfNZVmQSxP1t8Ayt6laTdOeTkHkC94pVvWk1abTDeGeYGcHEidOzo87RDCi6MtfD+C
iejWmCaEykwoLY5KxzxNbUwDEr2ZvuY7LE8T0NT2/AYBufB8DKG06QAXZIyBtwE0mpvm2abP19fU
JTxgXlQemnhAiINHqH5s0kHFEHik2csqXUc1JG6a9eTfDP2KExZQ9hAbTVD3ENZr12atWdGLUwgS
F7BbEGOAntv5CK0opSm0142AhXd1/uC1mmbD4o45+fvKQouGYeDwecfRNoKE6Qyb0QvM6S7TMTF1
41BWW02dyB3n3V82WZBb+9DUNZAv30T4TjMoks38S6CDlc0PfqmchMR3khB5pS44YEHE7xtn5YyH
yl3z8L7+5+bGHBJtOwIQEg4DR1l/tK27ejAxqhS8NjMYrVcCaFDt7q8vwaXJOw2jLII8gfB+YiOM
ab8zqKXQ4df1AAurAHhqdEhgs44Xguq1bssqhh0ImC11+8VCTbJej+Qg/bfrURZ2K6JgFc8tQShh
KCmCw2eQczMZQUY2BYqEcZOiTROvrkdZmCy8BihUwFEHQbdVWWlQ6GNOX8B6jvtffPZkxhrxn4tR
oOQBVXxgw10o3qIad74j41liF6CweEWM+1TcpHTjhP/6vREC8zOr/YDY7v9xsTo5mocIqPRGFPEK
7AczeyaO5u/P6+Ws4TD/fZQu4CHkUoZW5vkQjMGMklyU8apzflvNi+iOIt4WYh0nmkAX60oJpMxV
5IdYczBpX9nlBObpMWHfSbYxm3/95DAqgD4SwDfAxCD1VPaHkxcmLOEFGN727y5Z94OusbwwjrMA
3vmE5R236AgU+8plD1O4BRGnApBI125a+CyoIuNzu6irgQagrNw0zK3Q7eYo9V0WwoTY3ndDuYK/
g9QdxwuL+DQUVd8+0i8dSyIUFKxIuevb4+Bpbpal0SBrdvBgnamk6nGclTERfefgo5CfpAq84iZs
wTpAsS7VrLKLHY/Pfxpp/non26Ww6YS2MCKVcBnjBZoPOuGPhenCsxsfBYgJNK7UEnEnxJCS1o1X
OZ4b6RdCN7zR9DIWlhhCANQMncRZIkhZw4A7h14XQqUgc355JIgqSK7z5xKGo9ePx8U4IMDOLTjc
WkzZ+54n/JJVfrwyjDV3VjxaU+9h0lEUFj4J6s/A7cBq0HaAdT//JH3i2Amd+mQFWyTLeE3yL9dH
ofv7yicf7L6Icwt/v0q3bf7YVb+v//3LWZqds1Hi/PMeuziBk1j4TttEABNwu9v7YXfvkak9dCXw
EbWMdV3BxXBz1xwwGdC81Y+Po1pOPockQT1uaFtCtG6bYNdHhuagvNyTqKeDloOhYUPaairbZhPM
vfowBW32wYpbNJy3onrs7XZbiY/rMzgfVud3DELBOoiiOwZcgFq6T2sXPUCCUDAg85/SwpRPImtv
pjFt9uXQJit7FD+cdpQ3aSJ/Xo99uTrg6Q7RFjDlGYTAVaCViBxpNB6mE/Izq5AVm1aH258PfHV0
BHcXUgGAqdCjOF/fEa9pVtBZYsHtN8xwA591N2mVfO3YuBpQrGawfPzEoPDWRHkaBwSGdh6SO30S
g70ONHr9yL0q6HS98KUvhttz9gYHx9tUAwzMzvkfGLRbw0KFw0FgLf1HdONNDkcnEYQ6zMjlqYoa
zgwEwCkEKh9R8sEh543v1QAVhsXjhF5V/dTrXqCXj7e5mo+zDvReAm0E9f1U2WVfeWMEHcDkKwtX
JtRKh72M4OEaQTj0cQC5tIZUPYUrXru7/sEuN/V5aCVpqDppwUAXoW0mD9IC95KC3Pw8/TMA9HyI
TCkeWVknZGfF0PL0soCmX+Oi2na6tsXl4jgbjHptNGEieCswmMkCRhHwDKgOPLe+DOB68hZZML1r
RNAKX3NgXS4RhJ1TIugvAdKn3iOVaFNzIhhbmIFsz3dN+Rb+c5F7nj9UD3DnQtrmEqVYR4MxzDFq
nw574fq/wDF96Iyx2iPv2F5fFIsD+htMFYQffCdFroJgsfPLNTcTjomIaBbe5Uv4fERqD5/FLp7I
DoIQ4zYk64HecigEF7mzbexja22m6qdtfLs+sMXVfjIwZRXGfPJHK0RMP7GLdZPxO3cYCR7GpbEB
l0/HI9DNo3IA52ZYSFbC5MN0nuLwsR6A19EwI3Qh5lvmJK2MfR5PLErwqbwfyMjQ9AxYpEldL6XQ
5081y0kDaTFDFOcfcRIEPCaXCBfjcP07A/5/9V1Jgq4PpLMPs4ObvDL46kVmADfo2n0gGUgZgd1p
nrSXOBrlV8wf9+RX+IVTgY2OXyHhruYEdiwDG7q56UcsH3L4uYpwTeF9N+iO58VFczJ6JemNG9i7
VC3ijvzFpjDP2ENreg3a//W1ubghEAa27ejVg0ClzHI79dA5CBHHIKjTEYzDopCvCtGdCAHhjWe4
i2mt4W1+hBji9eCXORfA+UBjAMXiebiGlFcd6H3uaNmIndbeEay1dYbSl5DOd1qyQ9TrFtR8aZ5n
JqfhiIq3lcyry9GG4U+G/I79qqS1jsKAtM8VaIVN0azjcpsX4iDi9fVxLn3Lv+PEbJ+vIZqY7WhH
CFzA16h26CFKmi2zgZmEUOL1UIu3OoHJBF6XyC8vbvWsb2VfJIjloR0TDM4UeP0E3fxsPcL6za3k
Zv7fm9a5T61sj98KOK9GTWhxz5z+BuV6R8+uKzKB32AwHr6iRCtuclrgUTWVw6owIWEhjGjaQY1q
PFaJ3Tzkstl1eH9pJPz+H5MBRPr/bVKpj1ML/kIojOCHmBQwjG499HvOfhrdNnW3EczrQWAWmCQU
26Tu+LpMtLHYHFRcoa0343SUb147PIHyUYkjMhrvHaMG5FnnH764rAAbd/GeJLMA4/myskffz6EZ
jWlOvkPVLnX+82ca+ifyDDAi4PABUDxamMp1wg3pGGXVzHmGe+xpuY970DPGH5p1uzRfoF3gEGJo
4F84CLCsSiyPzynhgCNWht5bweAV7nbQgwn7zP4SQtyHd3kILKP4IavyW9uyp5qEkH/JnS9hRxzN
6bR4NEIGEVwQ1M1QfVCO4CEzcDE1aA2nbb4JnfAZOKZ9N9UwRoNhU5g8kT7fuDLfRJkmY/hTllOP
KjzSUBCeTWoAXVM+bQrFcQciUqu0emyo3CUN+ZGNaZB3z5PVra0o/gVbh7mOO6CPN1TvHcctJBr7
0LopEjU7oP779S80b1r1J+G7eKjrUvxXhbGPrK3rbsSCTiQsVoan3Bl30DwIwlDelyC8hqlOtmJp
fZ9GVPKmCq4O4zghYsWnGuZgZN2a2XuCuomr7ZrPE3ptdMoqt4xukrZArBTZtC+SgFVvldDcQEv3
3emA5j1wkks0rhG3lo8gI45gzusgiaAedQxjPH4217/W0qPkNJSygMqs62NoHKarFvi7ttjAVYwl
38M0WtswlRqjPqh6zbG/HBKa8kDJ4jRylNuciypJYYWNwzasEYmvmtQ+jL4Z9NS/DymEuvKH1Jg0
2t5L58bsVA8iJsQaIGF3PqdG3rhjbOEQdAggt8y7TyJdjrT02ebxgIIw16BUREVZmQlUjTtc35SN
1WM+DgLAPhwY7jrJKshGRB28OVtYBGku86VFCYMYSLCjgo+XunIANVWOm9Qc4AkwPqTOtoMPkPjM
JQJ1L1whPiFoDSlfzeykKBJXwAWx/zCm+yj+kvhfqLe9vhwXRwLdGRtdQQ/XonIbTkyOGW4SrA0v
een74Y03YKWISbPqFy98IFEY9F9Qi76AaIN+FEamHJHi+XduvKHpjSi2Y7Nr+kfT3ZTWxsEbgd5a
w+snxncSVzmqYmn1sYin+fgotn7KD079XOaGZhaXjuDT0SlrnUfJFOWzPVHMSLVqHPZrDrr3E1Ks
7Kpg26TqrXVdFBrIxXJcgHzQ3IOkhLqzXVHUToteP1R88lWSezcDo+txMh5CowgKy9hS+vv6fC7t
amzm/4moAtDCLk8GB8SylVNGK4/f+70OG7l4u5+GUJYkHjekphFCeF4IKjJ21iaOHiPxtaIrtJds
WJiFnWZDLx2Rf8D0FtrJoKkrmy10K7eduItlMqCV7L5DMnAlU7F2gGpKGnnsSH5rivFwfTI1UdXJ
BEpDpmAxYaTyYaog1f9ox2+N8diSfVOvah1ia2mvnwxSrV36jt+nwJUDUcdB47mJHTAO40/shNMY
yn6DiV9JIxsxSNrCKTFwSRzYqGg343rsYECnCacbkrLxxtxLx9pEOBZ/ZMB2F3KjdfX4c40oKQjF
gp+7/zNeR20LOGnU1S3u0FUPYeBka9lD9A6rP/ozAXB365dW8SJLL71nsmum1dhExgO6u2iLiTQS
t3GdZTed60Gw+frqWRj7LHhrw90P6qaoFp9fsF4BXmaH1ysKMIcwOrZMBt6gJYDPXVV18PPrHA9W
3OS+Cp2H82RTOgNqZELU7q3h1fZjlLs3mRR4sjX+bhxssUb6ciehmxzEvJw0w1w4cWaJChDBQDUH
C1Y5DmiJpw8UkTFMB5wtyE/hsrg+kUsnDkLAwAw0cxfgOOU6j6Y67NwIOVlJb/xuL9uNV64y9k5i
EyyenRR4DGs6zUsfDz1G6A7OMsIX+nkZdfKOlHPGadxmdGcg7wQJ9fq4Fo4XehqDni+QxjKBWOoK
nNX1GtIUMlpP+V2YfIEsJUj7/SdSCYi6owUJasmcaSqz2LZjRHsH79HEOpL4WMnvXqLJKRdnDahW
PP2w8kErOx9RXpMkjieE8Cws+Z8ivxs7zeMSgkwLK37Ok2cRZPSBVRmMjstmTKFFDpZOUn+ZDSF/
uGY6vME2poIUYGh/z9rCP4QJN+5Zwbsjz618w0EK2YelGR8i3nTvRIbmR83LcG9a0bTlhhvhVUFL
Z1cOUbiF7nZ/NOk0kGBixfSejlA4o5HMkmCQxKwgNOo163zk/V2XZOZ6bGm1StrevmtHZjw0dSg7
uOOM06626ujD5lZ2R/O+egqrVt4SnnSPmdH0eG3GFZTu0tyHHFHfRuvItH94Uwqx6oK0oQ1fuKp7
7fsk2ZBuSO5d1rjtOnETCDJV6JCCzB8zaANOMLF56yjEfDBx4nmopuhgubW18UMkOkHfe2QfV7Ks
UHKum9vEceZfFvLDAB+PtV33BbyDSQyxVL8U25q6zdYshJ/v+qju96gyigMN8yRamVPsfImyyTsK
2kpoPMjCSTYhycYqILlJbu3KDPeR8KEkVbVm2wY9JnErYM61doHTAv+P5sZ+6LMEVF138LecDsku
n3z6Le/i/Ijqo/HK03z4PoVe+NBWgmwMK3Z64PWJkwUJuqFkDUNWAlyhmVpfncn20daW9CbLe+uj
zxr7FykT81GwjG/KxkqQMINykK2Nosy+5ikVNfScy+y/InTlkUPY/o1bw3AoC2taNWLM7/B/7+9i
zwPwPGPOXWiMFhorTnzwpM3v7MSt1005JVVQo9z71a9t+iSKyOewQG6cCgQcLxPbMI+ibAciuX0o
7bZ7SrlTb8FK87sVd5zxCMCX+M6G2ESvt0Gx2IPL8U6AHNcEBIq2jx6oGfdZWPMK6u/zGQ5Pi5co
zYvnsphoueZVXB36sq7fI0JjP6itRnyQgQM4mlnj5B7tOOu+ceAjt3zKqmPYm85r0VdOeID9awJl
QHt6gttRsc3T0V0ZocGeXFaHh85qXXM3kNCJNnVfh1ZAC9RdV4Sn47DL2lY+ZdUwDoHM/PBWuEYO
ppHR78OkMqyAybr8AaJO/OpgXuKghkrtS2S5bbEu2JC9lpzIFxvSat/9CiqyUeabXcArXrwWzlB/
uBkqCuARUdBB4jSuv5Yi859CP2ppUFSOA81zkt94QkabqQfHOytb8WrXo90EkdGUv+Ug5MZCQ/HV
pgkILZmHZlGQ2yVUoPPEj1+cNIT5V+LGIoiQnL/ao21sy7B34sAszQyY/1CKN6eJxCHM8sYPCkHp
jajs8D5yOmzg0nQldhHAjHFeDTdCpOb7CORTYKc1wU93vTCHGm/J7vMGD2xI57jyUIeJgaODNukI
R7+pOZLGSB9HPvVlALOZ+lB7NN0Wbod6mTvFDaoPrgSXg6f/AdclvlTM7w+5l/lobKMI+FDgjVaA
oRSvq6ZsPiIvjO9xGvZro8nHHyy36+1EoOLkDIWMg5ZVEOSYxjG6SYYEqas/0nBXE56/SBzXW5O3
9hAgUHQo/areAuiR3pGq5M9GOMZ7GjsutkMKTQSPxt0mcqCon43TsIUmXPqe+60RkDHuN9CsYHtI
TkBJjkbusG6akaHoZ9nAhEBANdqSkcESktRik/CCbMohdcWuorTxV15O3CkAjbj1AwHduW5tx20W
41HWoDvsVpBoDQaIim1A8O+cFYtYuqFWmr16sI0Hrq2VBizjiduMK/Btpmrlm236GzLx4FLKsu7e
6tIPN6PTVO+MhN1+iLN0Cx2G9t2JjG5fwyt51Rh9t2lYU62dedLjwpi+Eqs3fwuSegFjafkEYAC7
jTq/vYFNxnSwsBChJW7EOpOLpVYANAL/3nJK9hgnxggjr5BDSeF5SrYmehEWe7f9ryb6yRNdGVWQ
jluisxZZzOZmuOAsJYBishK2AQaqtOZestHuaqjBZ40OWLmY9ZxEmH/BSS0v6is7gjQFmrr9+L2y
/ptF9n0ThhcOCkLJTz/LHkmnI30vppDEBBHbR60cALL5pX4StW4Z76WBpCGdoY/JwR22fZ4E8CVK
4r1MvobkP15r3uJLiQqqegxIRdRUkHKdx0zaGNLFc/u6DO+TJBB021U70d6FukfdUtp1GkiZUjg6
jf4wd5WN5rVvvjnRodfZDS6ti9MQ8084mT9eh02czF9tYgeZu1A8dv69NU5R4MJLDhivWfb4PEIJ
IBux5/6bL27EuGP+xnc1Pek5oVbfStDIB4kUogf0AsZttXlrWsPcsp28W+Flxy5J4TqZwEfWXl/P
7Zc+yUkoFZPRMNZWeYbRhN6LRx7hmGjpoL2XTHYoiJ7GUF5eDrK8wo8RA4qEKyjQIUWEZOZkrlnY
QGXFuLWBLIwHCucKUAMdSBHl0GAprCDlcj/CnU/ixdaZ3xlAAtdHr5loFT7ksbQO2xlJ0UQb33kT
PSoLx0gHhlpak7AYAF0PUGDrwgmcDlkLoQe8PO3md9q8xs2XT4xirrxCJAAS9KoPFrKgNhxbvGZy
f1PXQQeWCeQevUKHoFxcKzgigP73QDhWDXKEzVG8SPG8dcKjbfyqByg2aVoMuhDKCWHCbhr27AjR
ey/+kIAisTZ1dom6GPO/nxwRZdoMHvHwZPbK33W6ScsHWT1/5ov8namLFzNEfCqBYVRI12r3q1d+
D/OVaHT9g8WVdfJFlKdyYtlxRF3EKeD+4nzhg6YurJsq5TYyajyQQoKpqvNNDavB1n2z/lmcfz4d
TsagnKc8taEpV2EMXXvk/dfGf0nDp+ufQzNNfy7dky/uhwXQ4A1C2ORbnMF4o/nEnTCbPgCZinod
UrDzJTWafTqaOXpUuXVMYCOIG9v8Z7uWeZ6QtoGGBz1XX23Tm55h136HXT7mALOIR8946t27CAB2
qjkVl/KB00jKJqyRN8cFCEqr0dyReB81XkDoEySAy39Hwc5jovDumzVdUfI5nzfbqsK64Ig0WGuP
3E9kO4jPfHtwooDDR+0VOPPzEI2EcZEVotHeVXeuXwZd/pm9/jeAq4whK7qSevF8ug9fCrGl8U0Z
7qiOtrS4E4GgAkEa2GtM1/kwmJkUddvPNTi2E9HWqNOA6y7qpdsQiqPgYaANBJVdJQ8sqwl0WIHe
WgxKeR5tUzoGUOmy+Ob6dlxq4tHTQMoCg0VzQ/JuDtR21S2KSumxQFFjw7q2fQTjM1w1A6RjB0q/
S9Nq13RytxlNnBV0hnUZ99Jix738Zx2ie2wryUnWOVM52di6LN2atgSd/jkybzpYiklLU3VcOoZO
Qyk9jaKya9RVEGoG9CbOk4A5x/WZXY4A8aqZDQaGm3IOORmEyvlcOu3aXVXeO4NmMy2uEFTw/+fv
K/eBX0Clq5H4+3XxH+/5OipQLfHZxkl0otJ/5G3UHBhPO5COkDoC868sRixE9LSgYbbyBgqjOheP
H2PrRlBWRM2qmxigXiywI/jSpOUtAMv3I2p/U9ujMjYEHFLADnSIEuHve+u+D30UvjRzsfQ+PP2B
yiIGO62f+nkueuOrRx9jeszjTVzCIfRYV3tHB75YnPqT+VAOANQcXR9yQOgsoiHWJl1AqxHUwn2E
AtH1RbR01JwOTEleCp+DOjJiYByASedLZ9ybpuYEWFyns+w6cAnoW6jrVBiFC0UIAC64fRunFtJv
Xfd3cVv/jaDS75Mi80tgOoATgGdB1r62bFtk37L21sh1cGzNYHxlW4c+bURtYzBxUu1LntzCT2v/
mU/yv/OlvtBbxx4lDzEan/a70hGoqxVBxjLNZ9FNmrKk6yFtiBXiy4+gEEMUgxUQ10rXZHgRPFv/
/w1JWc9jBR1FyHjh2uzImpZfcgput6eZt+U9+nfelPMwNK2E+S3mLeJ7EyDQpr0bxV1NkUDBv8fa
+c72+qiWrzYfZHLIn0N9QUVbV3xMBSE9rpPkNsmPoXzIgD22ra+wE+0h5EMCYq3QCQ7wUvzMvp2R
Wai9O6DvKTNayClFfRqh4/ZY9PHKRKE/1nmpzH/k4lg+CaLM6ECK0aDzzvW9HWe7Jm8Byde0zhY3
1EkM5Zapi2RyJxcxJPRmilnUoNcsPl0EJSmMRFUlhoEImMsgNMrVoAPVLq48NP5A72J/7BfO87US
DjG0zIG6Kjz+ynGkBnkO3zYoudIVgwQSlG7GZ3ROPoD+OnxiDc6ukmDTwr4dfNrz2HUqWu51Eg1U
N3rKPQfknlfR1qhlV7dDy1aFNJ8a+WPq3oCL3xDjnwU78VKBtC4S1Zk1zC7qBAY8hBoLY8+5lUJD
mo3mngyGC5f6Kr31vNL6cn3ES4sSUw0TXRAcTOCxzwcsE2HNUqhYlHFgpdCVLx6maNRsr6XD8TSI
ci0itkwqgiCx8zNhaOjsM7fCU/K17d+uD2f+S+oeO42k7DEp6zEaeqTHlYTyHyQfQTBa2WgSOd37
9Ui6iVN2Gm4SmqERg3zR/4iiPUtfGNtcD7G0EWYGPLQioRGCF8z5t7Htum4TAWhZEX6wBN456D9X
6EiagfA/HGNbRz+uB1we0/8GVMFQXtYDTdwioF06GyqBV4Alb44m6PUwyx/pbxj7fFxV6VqNXcwf
Kd3SYkPIusheHPKJg+pk9tRHvwtDeKi2I4rTfMv5bqg0lealg/D078//flIZYSCqS5gY4UkiYY4G
41euu5UWv/98G0KbApRX9Xk88DaDJJwFnDJ7abpxxeVbYxI0E9EHPSQj2kQ6svDiRgXeFZQGUPDB
sD0fU9SVDDUrRPSt2yQEH4Vvi0gEoreQN2+vr4LF+TuJpawCGxLarttg/mJQQA0KzLzmLLhUXpwP
05MIyjuo8MaCNBIRaiAy+bFqXsrouSGrot71aBAjd+ZHK9pC3xq8rlVRaF6UiwkNc/9IpQPDcpHQ
hCKnVh9iBRqxJXiQs2H8QhIDDeeGeyXI0WGB1p+snzNG8wcKElS5mjEIdxb4fVCmJVGjmfPFDQ66
BpgKELq5EL5mdiTqNnTwi4YXbm9acex8zaGlCzFv/pNt4eT+WCcZAZqZs/u0h55awe+LRqfxu7g3
TkaiHPQ4fQcvmRCmHbLuxmWiRDJiHblM6Lp1+dHzM1iI8+iG1KXulbe4S05iK+ey6PrEHao5tlNC
W2nbpC9lvIMuDugvn9gjfyOpQract4MXNYgUd27QEDPodO7sms+l7njmlIw1JSJkBOlotbUB+CG5
pjWxuNVPhqFsdV9aFeArWHaD9cY8xHi5Pk2LH8RzoNoEfhTQg/MgT9ZcwTnsb2r0ohJUh0wXUtlr
nt0Z4SOaYNcj/WmOqwkGMlu8E3CwgHagDCXNLJ45M5ED8gBB6NwMw+8shATivQFjqK7cCGfP8vcx
vKvcR7TkrkdfGidyQzCfCGxxQLc4H2dIjYLDEBfzyNuPJga2XH4HuOxBuq9O2mo28tIOA/sUnCZw
E8iFw1tZ4pnkzUA/m5jQ+7nJ+Q/peIFbruLiZkjXbffr+ugWA0L6BYQO6HO6qvKPASNQuwo7lGm8
8mZs31uoVXjyPvYELOyj1ykf1zCK1kzp0vrHJerBVn12oFZb0gzPPlZYoJGkBAp2sG4YbkatDtRi
EEh/AW4BDDNkh8+/m+/JHqVFvKUb0m7bcDrUsblrI6r5YouAEognww4JpDzUMZXruxH2LPs3vx6S
7G5sHiboxcZNew9VtQ2wrtu4jh9hYvo88nblZx/XP9/SJgddGfpTIAN5KAqfD5L6U0FrH0l+DSdE
Q94O5X/XAyzOIhRw0YxAJxh11PMAqU1qaTq4Tlk47ebOXWWY2yjyNCtivqAudvhJGOUCMx14kLI5
L4ELb9DbQOnm256/kE8Qn2cv8v8djrKZrdKCFi1woKsQOV0CHE6af9QW+Hu6ntTivjoJpLxUEi+k
fQUBnVVpQ17e/yCAcWYvHXno2book33rfaKl5wHGRXF4oK2uSulVovfNpkaxPkqP4/TNpHur+UR3
Fa7EaNkjwXJt9doyHCjpcAMFG5/zFZMQqcAVqSuELq3o0yDKWU/TCVpEBYLk1Hs0af/kF8/Xl7Qu
gnIwOE6RlzCTw56BdY4lH9xM8ykWc1D07tyZwQZjerWHl5pjEokGu7L1vpoluEI3o/1i9F94/ATR
5fjOuEMxbfrMC+8kqvpyiZF7Zu784BfpBHjMW9ewoPLWWlX8eemqe/U0jnLgRY0pJCSi0pVV02KX
2OPTIL82k/9Ip585+HwBS39c/2JLh9BpRHVNFKlTpiU2U+qCmDBbDPTP6T+bGOLhchpEWRa53dpR
E2JYg7+DimwAW15okDo6Scqlk+40zLw6T9KmkrXCkQxhKrzAMjkGOf3RiX1laogWi8i800DKyU1G
K2P2zM2DWesqGj+mEB/sLqyeYbwHwyaI0Ls2EqpPtPRA84UAH4rKYIqrFQCfR7y15+swG8xjV7D7
QSvuP39uZQEihD8LbkKK6sI7JXRLIYG/RwhW39fzM7magiTug5w7YMrUKNYcmVOshftNRt/sSqek
sPAJ0VGkHgWDBRRVVcSBDr2VJzYuEROKQKLccaA0zO+uTiB7YdWfhVHuRJB/I5IyhOk6gMA7+dCR
+ndXmOvrm2thO5+FUa7Erp/qIZm5lFnL7+DEAlp2kD5J5t81ZRgAi6K56hduRoZ3MLpoYN5e9tK4
ZZg1b3HVc1q/EbvcxP3vOATvXLxgSQFT/MNPxO4TYzyJqdzGBjGEW3f2fGStm+mlSZ+CwIH/Nu80
LfPFb4Z3AvJaClVCVRywaps8SuZAYoRSpxdvhyk/1lOk0RHRhVHG48gmYsJEGNntavrI220W769P
2fzZLzYZ/O3w9IHpIzKm83OqC2t4jAE8vxoEsPrJxm9QxQFJJw+6T/RoYF8FjAhkmWclSuVC8SEO
jKQMoWQs1j3dO7DPznT1g8UpA1AEfw1Gv5BwOh9PmzugSbgeqjCg0kG9YwRG0400N//SXrJMQG2R
imPaVGpiFEnbiHoDLFBu7cIYpXBOIFpHxrU/+CC9SBQSk1LzpZZGZoEiCPFEpH4XlDouaAzODPQv
4w4WS36T12vmD2KbOJNmeEsH32kk5USaJkZBTMDwYp+AoUxui8E/RNAexE1zuL78lgZlo98O4CbU
Ri4ewpA6CTM/RVG0krCHNaEmx+lmbHxNPXlpldsU79DZtwqvOGWV16z3szJBJcZPCzhg7OAfGXs3
lAUj314f0NLcnUZS7n1Yzk1geGNAhbGFskdA2Y/B3wzOy/UwC8ktNEP/Dmie15P0wjJsM8K/Iow7
PTDh78qy0hzgyyOZxTpnW/MLjf0sz2D/5aCwlBe/R1DE/a+s3widbdfiAoBc1P9EUY64JLWcOp6r
pn31WPaHEZIkUnMrLIWAkg0KO2A3zzLn53OV5Lnfi5n83o330n0zIFFrtprJ0sVQjp1GigZ3HWJ4
ZEuib8KCgpnOS27p1EHv1IegPjy2wOM/H4fM7BRSYrgNwF78UeXx7eDA9cjh2wwKpG7tBR70Y4Pr
62zpFp/5BHNdDGBwNQdyy4aLLsK4kqECyfae48Cu8zKAEO+KVhswMOF/ez3k0l49Dal8rqGys6gy
sVfrnN0D97GyRf5zqKxN7nvbgeWaY1U3QuXLkQbItJBiVseyKlcdkR9hZbSHbGi/lYP5bvpRuQkT
/z4HHkwzucsf9O/kKmsfZn2pzCpM7sQsCTcuFK7+D2dXthu3rmy/SIBEanyV1FNsx7Pj5EXITrYl
UfM8fP1dzMXZVtNEEzHgNwNdKrJYLNawFiBZxhDcDz/nKvquV8YNSAAUbQyyc42cI2CNkQfETSlc
w6BjIUutcV84XeHZQOfMX9Ogjd4ub6MsYYY+KlDoYCwFg+Bi34eJQcYZ0+3wH8S+0TM7WHI7BKPm
odHYVZF9793iZGEO0YqXY2wNvy6Ll1oRT2QhgwpIAxEN2B7HsQUUMoL36lefFTCcdE/iEVfaz0Jj
io2ULulGmOD0qaWnEVDBkJQBtl5tv2RrdvI6ULhon4mq8XP/qSX4AAuTeMxuodaSYKBad6+c0kFc
CI7rubplvR62Se+7q7I1VqUh///mvinxSYDJg9yE1UeStwGzBt/CVAewsm7mZQnQLncXj4CDYfox
GvrHorZvnXTqQQOdH5ps8A0lUqV0i20d4EF8ih1QTOffhGnavJ0GfnyQuc6TvQfcdDME1IGvAomT
HtSNJEH7yWmBgpFAe3P+YVK/yI85iiEGC6O4BPOHwnSld8lGmuCRqgUIBJTrlQLBRF9eI+RJDZAQ
Xj4gKimC80mmzNKsnFuShX7UHSY/fURjCiFS57pRhf9/Yza0t4bEWPgWDf0r9frrZLDDMXrBNNzO
tNNdmvws0at7WTNZbZqzjfzPMEQmBTYmrKm51NnK9zRNT0CsDIyx3I1Of0T0jPIKCwGK8TCOdJ9o
9c6Nf+pafJcnp8tfolhjkSK4bzQ7wrQfT0OT0EwIsDHTQ62paHZkwSBYHfAwAGAgEJMFj+7kXW15
Gd48sWOBSd4+YmD98BlN3kWQ841Ex3MK6Ht4uG6MvzAnQTNp8hKtq0KM1M1sNKHnYiraV26/QBNz
iU9tV98Y44NRumgDsRWWKSs2ogcO9JsmRjDQBSQsmun1nUYTD1EhMOnA6LZaoFr3LfrimK/zuh+i
W2vyS3ME+MOuU02cKqUL65kgVO3MFooS5JYq895OviRuMNVXwPjNh38wkY3zCBj2kaDNatpd3kyp
O9uoLqxy50zN0PI3cpUCoYwFq32I0yGMi+fSA3l4cFmaLEN5ttLC7RjHSZ0UeOUFyfrVGnc12lyt
8bCmLeKqB6o95CScmaIqLjUk3uHIDwT9MNuoefmkexVk1lFyKtsRIOzdrnS1wwAVL+snvYY4oBcG
/E1kKwVDGherWCKC17KVgBQTcao2mIccL4zVfMW1pXApMsV4f7oHeh3g+YhlyKWKTUszKwT81On8
Nst/9403BiS2U38l1vNl3WQlDtQ8dYxWgMudgFbh/EDGled2ugVx6FQzD11WX/ddU4VWH88nACLZ
h8Gmv/q06fzZHaqQzsDwr6P1sbBrFSa8zJnCqaM9wMTXfMCDJUVPZ0RZecBy74s5NIHZODe58pUl
MVdUvvhzFNQEnE9buLN6Fo/EpSOSiOmDW/6sx/sKaL0LSHJsVOd3nQZKLkdhQx93FTKRGkN7LAVF
i1h+1VySpFUEmawIjO4xdVtgBJ+qSQV3pZLD/7+5jx0yMLBKIqW+OEE/PC7lHgzZrfntstWopPAT
s5FSswlw+i60sfLRT1wMbRmPpo7K+NNlOR8tgq8azBNNrrrniMbZpAmYDnquTf44jfelftuocPs/
Hu5zEYLvSqx69TwuYnb+iZ2T0YZxhXaGt1VVBfh4h2PmRCfgevvDZCa2n/QALNEW3is81/dx6z3o
7qDIWUslgGHGRJ6N86MIdk0NlkRphIT80AY9+2bSv3a5HM0TdIjAx+NkKMKuD0m9dPOf5Lvz3NE9
jSo/i25LjARd3nWZdW3lCIErmUv04E1IfdlFGOe5HzsAVEIxyFToI1svlJ5Q/EHiCKhpgl8fegRu
tY3MVOvdkurffCKqi1FiXBb8KsJ5B5kVR6T/bjEJUS4lwsPBqkGQ/aSD8TNxCg7+4rfVjee9mTa7
7+mwz9i9PnZHFDieBkJD3WiBplXBRzSqZ4H0m2wApVL4fE4Sdn522wEsZxjlR8hq51fROly1qXGg
jbVfYPvLqqpeysSBSwSmjxwgzIYf8Y2rqCpgPEwONrPt1vr74kQAiilWkIsGVZ6DjJ0thglckwH8
jSXIkmPfNEfHX2dn+hKDJGTnDWvu+pgIrUpQNLgcUYuN3XOEJNKdVY2miqRN9r2ok9ggmTXRGiF2
w0XrGCGPjOVZ8J7wo0wPtXX+4qbV9az1v8t0UNkIH9M9r89QUM+BgZiYMEUUXM8XaAF17hy7PFDU
WtAkdHo40eEas12hsy5h23hI4xSYu50OaGVU7Q7/8Q/CYQsmMD84QqEgHJM7nTasCG3m0QvbST9q
urd3dHTSWtZeG+jzmk4IedBOS57GOlYkqiQHkLPHg6yMM3qiLelc9RK+Zi0ixHBW/M+UuD4BhtVf
uxI0cv0pPAAGA0Oi5xLyMZ4bOkbI2kY7Mzk1xtUMgKTy9bIUyTV1JkU4UnOZGIBfxCqOzqmdMWLb
3Hru7rIMyYOCQgiHysE5QrpLWKyuXdO17VAdKq15n2HYwI9jzwic3lgOvZdlYGKYsjCvAMQ9s37+
ik4zJG+MyfrSFcP92K+L4otkJwWmawEXkCesxRoZTaPJRAMgoFHJGyoJfuF+jXTtbvAm1CrmUKG+
zFJhosDxxIuOwGTOd5KOHcra/ElTGxHIUoru2gPQ1y5pqub7mNpsj0jhto9X5ysAr2+YqzkghcgU
BvtnkcXzgg0AzamB84oerfOviCw3mccIgBRzbU89RoQLqgexXZhPmgeInD4bWoC8z1mZXKGHC0aX
sgxlSgND5ifHYe3TTDMAVfWaY/50x5iGwLNdB1xtRfZFb5Yy2WUrfsnvert7qrzUCOuo5mhnZb/s
4tUunondWxzHxnjSe1N7a8quOXhMIy9WFDXHvF+KkCXmep2kZoFKSBQlfgxctLshbmdVo9LHZyb2
HoEZwnXENbZIY5DNeHiTscwDl2Deizh3pfWrRxkhM1qgc9L9rGpilKScIREAAfwy4XV5Yf3ZaJvT
4OC1Miw7z72ncVgO30rnKRl/gvAuRQ7GvjGV9I2y843LAJVZQLQDLlM4elNOFgs0EnkwJQBXNTiz
S3Zrt6aiGUAS9+DOAR0W8tk46GI37ZQDLy+d0QmdDx6g3E5p/YO5r7azv3yUZOcWzS7gtba5RxFz
VlPV0gGzPXlgutOOzPnJ9rIw6Uw/p9/j2VTcb9K120gj5ydmHcnIWAtp/QoAcUJ2uXPXzIqVkwsB
LD6akXk/irBBJMnm2PHAPTgX069ptuc71xmfK9ZXijKz3ABBnYHyHKqzGC06V4ehhaed+Ou8iib0
nP7TLeisuVo9P55RGdwR58uIydRaBRPNQ3fR75gexWEDlxEmOIXQ3jV7J7ILrKLdP6/D41x/iRnA
B/xMe9bbo6F6q0iyApgEQJs+pz7A8I04Jz+AwK9AFx1spH/G3PpMAz0Lo3TXZ77DXmkexJBqf3Xr
w2XblEUEW7lC6M8IIAUnF3q6XX9Infk4Laq5MJn58zcSFhN1qw+51LafepID6JSPZtfdqZmOS1Pw
vuHKXhXRh8wst6IE28+qGF1viIADNwb7VGwfXSv39SL/xIHeihGuxpgtzdomEBNhqLie7+bs1Suq
IFp+J0DPvLxBMpePXiKQ9njw+abYp86z/V059ThpGNXwHjzm+Z5130aPAwimbVWin8jswYazB9sR
BYyZ6O+NRhublvKgB32cveF79SNZsXM7rbnvohfMgmvmzRD/XKqgcI80e+vqr4lTo3JzcMcr3fzd
ao1f1I/5eiztMC1VGDwyY9p+n2CvdtPRzIoRDwAymun+uOxb5552//SpIvL405MtegDceECvwWsV
t5DgeGjrdkZiYSVakqCN65AvqGZw8Fi/z+4bewkTg/pZX+7yCpdv/qOmgAMK8uaXRb9k80vpAnJ0
DnT7fo4VHl4amW4/TTDzgdQUZV4sQlNcAY0Ki79DaqhlIfWeWLG3WThmxwocbHERln8/gkUxbwnx
6JcC1pL4hmgaJD2QiQJpMLDOkTv1IzOYVJR5Mve7FcJv7s0jNutqr8SAIQIA43vf+1Z/cIo9TZ4m
61hEt0TVICELBLbiuNVtxDXNYsXpAnG2xQLX9k36dcawnKd6HcmsF099HcwAyPyiwnsuZ1g0yzYq
eFuajZg4PLXrQwJgOtP4matQNyR+A9flnz5idLchp3cuCoOxrEhNiErZox23GOcEHnF1GwNrkQYY
CLvspST7dSZN2K+JkTjXZkgDX8raAPMR8/lpYvo28QvzB3B20fKicIwSX38mUtgzhkHk0hohkrR0
p/dDOFU3usowJBt2JkRwN+vEWNTyYCqeCr/Jv6DgiGX1gbQ+NoqQikh3DOcJM7NI9aHIcr5jRcnM
3Fz4GuaP6Xya0q99STGkF1rxziyfUmYGyfi7K3+n9nW0Hh3ahpNp+1Tfu4AiT099vG+jPDSGHSar
gjkfgLS5R0SRgR0vuZ28v78EUS15/1xhaeAfh5Kk+P0WPQoempeM9uA0/0yau3N+X7YuCa4oZ1p4
lyVEY62LGZ2VRylR809lhZ32LUU61Ov9LDnpy65N9zW99owdqe56oDMtZdCQB896zYvkUKuuIJn7
3XwNSKTPNwrMZdGk6/gaD8uMwmoMEtjAynS/G08AJvej6XVo54Nl3ZVFOM2fqDhAPMbmbIqXGebe
z8UDvJp2Mw9No+Zu9p7IihaR6sucKC5A6fl6FyMO82prpHldCjFl95q2UxjXx7IpP3OIN0IEh2iZ
WjKjrQlLqf3ogIs9pDtbBRQs8028L4vPVThAoBLOlTHMU57xsnRi/5NHpzUHUeSpdQA2m11V1bf5
5bKxytYNc72g+0PSCK3MwvbovY7+3njBuVt2mnu03Mf1E1cwHx3+nwhxa2oyga69hoi2ucnj7429
00rF6ZZrAdZyzLci2STmmgAfv/ZUm3B9rMfF/Kaz61Y1TSYVgcqJrSNNiElTYV+SkRjt6kCLcX5E
F/SSXaPqenkvZJVH4PC9yxCc1GKB6wI0I7Cv9nX9YSLn3gWa9S9JfwzjfY5r0RoKhUy5WnjnYCYK
L0gxbdjU/WBWaKQKrPYUx28pkkf052W1ZDcFyk3/iRBu28jQ3QKpeKC0RrtJOyIIt0JWfl29HekU
72+VNsImeUucJ+YAUR5o12PjOKU/0B59WR3+G0KkjU16V0fYpGxYps7QIaNJFz/NfdN5WdzC94wr
qioQ8ZW5JEo4nIbTtJFRQ9RU/TK0L3n3Vs94KB4uKyR7zSNfZhDeH40gWXy0rWwCEwq4n4IF0R16
JkHZYvjRMF45jR1EpMVLrv7quPSwWNFN4sT3SaOYOJU5ve0XCCZSowsWYAz4AuqexuVfe3wiFCXq
LwDhqdx9qqs05o5aWFhMllkEoGQY5wZ66fmlNHprMk+GhTxhCxqVxM/TZ6fa5dGX2Vz92ftGkULu
8Xb8+/sD8wfomscMPhh+xMHarO2bCDCif9yU64ZFfxjn3eXNlKwkBms4jxQYrTyAKJxrVhdOPTcp
CMnsJg16d2/rh4T6qL75Vhoi0GKqlJfERrcC//i0zWPEJuCXqOcIW2cyP2c1eolP63DNqKIWJTna
Z3KEu3fUMYxuFh6SJSBfdx0ksGe/+8QFfyZEeKo69WCVJcLSIMEwlBcF1Ps2qTCZJf4D8AFIQ/L2
ElgC//9mwTJbWwua2XmAsuh1Vw1gr2JX/ZTuKj6/OTLFukm875k4wV0BEQf8HDpsLie/syb1U2L4
ubYD77mLtVRNhaqkCebXWgMigRLSiB227Cc6MX2zPc5ZaJH7bHi7bOsfTcJE8Q6OB6ElHiG2oJqu
R3Y5OOCkcLoG2QuQGI5+We0vC/lo3xCCOjhIqFETB/bD+XZZa4EK6Byj/opqtDmEjZbidfrgaKfL
cj4eXMihaCNDsRfhkvieYmtc6XUKOYbxlgG5FmRmzTcCyr8R6E3OFCSWImL+aIfnAoWtyvWpMkAH
DMWiXVseR+9L138HmZWSpk0S1mwlASn8fAnRL1JPZQ9Jq2lTRM1RlO6dPopvDMrYPvVAh1EXbfXb
TOz4ITHc5GAPXvZ0eX2l6oJHl1NXIKMhFmmi1mtpoado92xuOrQc5+Tedb7PVti0ihMn3cmNJG5R
mwNeWExvSweSsqkOPURwjQ2arxldnsdk+jaa92avCHukNrqRKLgU14wwBU4hESDc1bRbiYOG1tuo
/kSVFTuJ+hpqm3jN4eI8V82ckxJ8uhCkO0FqB5bR+eMIdDbdb4e3yHzQ06fZ+4q++M/s3X9iTcGA
wKzLYrvk+hnAHgLCl3Zne7vS2+mTIq0hdSnvCooND0bcAnaggiTN3Fn5zbTeGcvrZWXkx2EjQ7hk
DE2rnSFJ0ErNcSmqXYGKUL92oJpL0Rf7PDJfW06jCidApZkQ8uipo4+LAc1GsoYaGgvn+Ue0qjDu
VFJ4wn5j+5FXFlbNDSSlVwl7HMBnnql4QaXWDjcJkCYXeUlTsPa6Lapo9SCjsfxyZb6LllOAAyTI
dl3eKanL2AgS7pfMK/vI4Ad5Rk7d1H7FzY1Hd2vrNyrWKInLsA1ArVCHGGhsFZuutGjIvdWJERhO
O6u8HdOwdx7H6iv6FrIqdIq/t3Kw96CF1kLFAAUDYQVZQuPRzVIkS9i1Y9zl1mvx91EOyjEbEcLa
pcDcZNOCpH9W3vXkrh2fmypYl1sy/P01hroPHBJuaJStxeHOZkDdwxnRZuJGd7n+yJrAdQMT1wxb
jpfNQXZwz0QJy4bGM9epbSybm7/12qsNEuygqhe/G26M5sVgN3E0KF4MEls/EyksY66ZJoB6oR0y
1JPxuuqH1rsuVeVj/ivnzyFeO3tfQ8Gtj0vWrYsLxTzj9zL+BO9d5D00yUOeHiOisD2pRoA+46ka
XpYR/dAwdQk4/1A6Ru5xRC9G2oHE8JoOit2SeCIQDbzLETxRNo2EZj3kxOstscKofhpVPVf8J8Rl
w6LhDKEOguYjwR7K3k0qEqEhPSJoxdTfqCpzJhcAYDPgtiE/Jz7mqIt3sbNiuBdsYaCUJ4+rVSlG
/aUikDDjxW60NIrthVliWBOU5uf0d1U/2JiFuXxqZPvNM3L/EyDcdklvkHktCySYinsdnppkt07+
kKi4gGXbvRUjmFXLmhH3NvRIutNavjiNzyKFRUmuA84w9Z8mgkUlcRcncwZN3OpFS797IFIH1Wa2
ZH6uwiKU7grouF2XcuoPkZHbzczJ6HSU7K302uzroCsaxbaoJAjKZAjdqoo3qoDdiCIDUqu44qQb
slGB/38TCbR9jbKAh+YvLXlOzSe6AMh3UuyIVAZ6evgIF+oIYuIqjtayyWY0XlXzraaFbnVNi7fL
5iu7mVE6/k8EN++NGnkbd5lZQ0S9fAWl6uCFJtom65tGA1VyA0pW1TSRzBcTF722KIciLy4mZNHT
Bq4gihpDsuwbuwsJOIfzJdTsa/jnBki3l/WTGvVGnKBfD/IOIMxAnNteT8YxdV4cGi7tsVb1Esv3
6l0vwVlOowv4oRWChvmHzQ4NMrOm4hkk1QW1fj6IxZtPhGvMbbwCoyKo8dH6aaqf0+Rkxuh4fWTs
EzEHeRckkhM2wzQURQPHry/HsXhCDJ/XwYgOTFsxgiBdtI0gIfkQExf9u2htDezkm5ZXPqYwwQeo
MAGph/aQ/gcGC2ZPRIvT0SrPgO4AE6e+iapW64b6gAldRTQt9TgbMYKlGT1jRhJDDNHvNe210cLL
liwNz9D4jC3m6OcIbc+PasVsVka896hZwQqnJVcuy0KakqORTFf69HUuS7SnkbLxS69TFAVka0gR
BHAEUv4nyO6BzEzXEqY3u7dVlvsWO04a+l5Pl3WU2QManfgdhOygKwIOJv1I186FPVTGgUT/jsvt
4qhyoJIeRqRh3oWI+ILA3R+AvAEhQx2gRy0k7k3kfDedg2cFBhomygfmHToVw6LMPLZSRVNfKLoi
uNSuvErBw1n//VAa1HJgFrB0AMqJuYuWjGu91jCPftbsITAd1h0oBjeboHEyG9Cgg+4VCpuU7te7
TDFxgQaJLnO5zKb6WTggqf4+DPvLJiE3+40MYeGaaQSE1woZhn1KOsOfWgvNVXd5f7ciY9lFYaXt
dLK7LFV2LVK8vgH8hykMdAqfn7WZrgbqDxAa9WBe8dEqzEbA82kN+GV692BNhIR1V6c3Wh8hsbgU
xuHyB8h8PWdv4JA+eEqIveV5rrl0yPEBJgKLnO4aHLrIy30tfyGlIsyQHm5eKUKaGalmne/yJgbQ
CzqMnjfgdd6m4crKHQivGx/kxIiaLNUkqNRkNsIEN7lWZR7NDWp+en23mGE/PWeuwmSka+dx3kE0
DHM8sXN9tDhx8jKfYDFNCWgOzXfcn3hmoskVE3uJpbhepKbyLk1kvGrspkeTGRRaUvMxcb+v7Wvs
rfdFqV/ppYubE6MppqqLV+pNNkLJuYp53GgkNqBigc5QHkKNn8hJYkoOQ9EYbUGsJmYKi6IGb3oC
tUz2RlfNXyefWr5XPluqMQr5dr1LEnRB+WZOOm4Rg45Znc63vYCm9+OI+t73TxwqDLCj0GHhEhXf
m6Byi2lvz8gDoD3I6b+C6X50n9BBPkYqhliZmf/pH0cp3eCIbOcbZGfuktICG7QCESCrp10z4G1I
Xi4rJDu5gP/h/MMYy0B67VxKpVsl4DUXvKOcn4y+zegDbqLbzlY8omU7hDE1DBhg0AmggIILHrph
itsE6xZr10N80snXfLoi1f1gK+rk0rt5K0mwBR2NFEPS8x0y6sPaelesR18ZLSmAleohNEaMaVTN
gWBkY+6637X1+okFhYboskFW4gOl89C669p7fEGBautpZhg3ux6eI367LEdqHhs5/JW0cbmupuWo
J+tYUfeKWVcm22ud4m6W+SXzXQQVigrZbIMEOYUq8/ht8ZDUnY8MML0xfVtQnyLLV13FlSq1RrTY
WOgfslHmE8zEcRcyGRGUKlDrMpfANt4SwO6TVBFpS80RiV0XjZnocrAEOcWSDoRZMJJsPaIIW6dP
2rTr6ltLlTeUKsQfqdAHQZXoA/Mh7qqYEVhjrp3s9s31xl9eDnS9tlGcMJUkwe7bPEqXqIWkidwD
Bc4svlFOGBZnu8t296ffTczpgfP3P5WEwAYvYXS8RgZUatybdax8arfBWLLnujMf2my4TvUa+KVP
pH4p0+QO82++lq67yf1u4n221O1utdPAadjJHFVoQqpF4Jfe5lAMudXYZoNvA7pt5+1q80ZPwlZ7
uLwEsgQE0sGg6kNkh5tAsJ648SZijOiNcecf+fA2jsHKTnrzZamD6fdlUbJbGgBxgIFHaGW5YtnD
XJgxuYDAC7L5tjJuAYHgXxYgXbGNAGHFMqrVS9ZAQGPnIaPXSx/mDd2Pn8k+bhURbjOHVGNhD5Bj
pT/SYvUt497I/rmsi/RUb3Thum52H6P/aNPkMpah8Fn2OtdxkBkJZuMfXFUJW7puGGY0warhggRb
uDeneMQLcIGstgaM5evc+TpoSlQlSamlbaQITh7kGROS3vDACY6OzXZ95KMLa9Dv3Ghvuk+Xl0/q
7jfC+P83y6fH+UQN3uSW6jcRmr479J3vPeMpiYOuPTapIpRSrKD4iC4dDU3Ry5+L8nWoDnONNqyn
WIXpLb0mEa/xpr0/sDjnShl1BRKoasWjWXMPqwEIYru/iXrndHntpOd0I0ZwCVaKOkQETLEgAft1
ChJu8u2yAOkjFjDy/yki+PeG0iIzAeUQrOTNHHS/aY+T92KaD6T5lqBjCexTbqXy9dITtREq+Po5
GcFpn0GoVcO3Iy+E+DDM0sRHcBxS5zeYqPZJ+TDYiFC973OaBNrwrdLLpxGj0g2rAPo8PV9eCKnZ
bD5JcFjaoMdWHeOTRjbhWfZY15iJeGi1w2Uxsg3FxBz6zzj6AZAlzu2mqPtirHobuRASpkA2KtZV
EYPIFNlIsIQN9eLMbovUhYTx26yHs3NvOK8AVLush0qKsIMRw2LRxoFPzP+dARARZ34//+i9t8ti
ZMcMtTGLD3VguFdMLNtT1bG5gTIF8hsoxVjmfgUFwWUhfM3FyGMjREwqu6TWE9JCSIORnSJ+9JrQ
Y/cAgurYVVexsB5VmMUy/7uVKBxrncQeZtch0W6AWRwMBCeA+Et5Pf3OSlVJS7GGjmAQrjeMZJkg
TKuesiGcx2eqcLmG1Bo83t6Fggb6OAVr6HvNbJcBOSGr7Z4cDF8e54XsnWZ9BXpn5meTOx3mrl3C
FAhfX1w7f52qBuk/tvPSX8CWuLaKaU/ntVc0hMn8DOeQAJcE58pwhHX2yGAmOm+Ad0cNuY4UiBAR
ElU/me33KlpT2TJvZQnL3KKLUCtA2xfUzeSj5h+s7S9T1SUlW+itEGGhcW3H7sLb7MsFbQmxEVb5
+LXQgCP8qRI4stEEhTA8rgF+cO6pEJq4SRfPuBiM0AJScVL+vHzspJuzEcB13cYFzI09p4CA2MAg
INrO6ZD60fhSmTujVBEryvwuAEocsB8A442KMG+Day56Opu8YPmjnn410/6yMrLd3/6+oEyTDKYT
RxSvlzUJYtqFifPUz6qZEdmSbaXw/2+WrEQRJiow/hdU7DRah0jHSOgY5C5eQ4+f0AdwHhg6wF2F
tP25pHwqKtAy455aTBY03Z4O0Z44Cr8h3ZR3IX9ik606VjSSToeQCANjrnNIRtVcpuy8OOg5pQSm
jP5/QY0STErVzHBN0ea4gh2u9Mv5gX2mW2QjxRUSGqVjIeNJoAeJ94XxNgPa5fJuSHB18cjhFHQu
3ofoKhf0GAYL/mWBBBuVhdI84R1qD7fpfAAMlhud6vYbTmjWH+oYfDk4r3gJXf4C+UL+9wEfgH01
jbVooebpryRoXT+yn6vudR5Pl8VIj9G7niIESqynIJDroKdhJL6LuyF/9FShi/QQeRyGnWN5goDl
3LSjhXaAPsFjvgQ2T/topSe9PFXdjqm6lGS3PNDX/xMk+gRSLTFLkDpBxolMN9P0vGhHs39ti6Op
qpRIj9JGlvCimypW5osDWQylmBUgE3WquEsV2ohbU5HZ7BYXy0aKxO8ylC+u3eG66UMz+5Hbijq/
TBhIF0G3glwnskLCPbfGnpkP3DPMWbVPCQkGxzoNa3vsDA+QDrPft7WikCw9Y5xtFQ0gfCRLHGWk
fZSmUY44qUqDiOo+yiOUpoCEuo2ak+X6afQvAjefNV8zcu1kYa9iy5C+xbZfwDd54w81tx2NdMQX
xNVXModrHFrTvs5vkvimbQ4xe4jwNrl84OQykWjg2XNwBYiZIHSh9H0KjpagwDDCZKJsc5fWd1p7
ldgdkAgxzV5lPqa2FWL5Boox9x/0UDQ/cJgI4SbLXbcsShtivZJqv+ts7ZADBi3CMGvFqex4Myn6
7w4NhqoChzGK6JhM65vurjq+DIXOcZg+0ygDxD2kwwBCg7EWwck2yFGU3sonuPTKL/vXxn2rlSiP
soO6ESLeeTPy3ubkYdDJ7QYQp+qoYinWVubfeEEE2PyYc/LEJ6aVAWAn7tMCT7PEr+JfA5BWMu93
Wd8pBy5k7nojSsy1GObiTmkaF8Ec5yG4Ua7TOQnJPCly0CoxQhg/sLXKWgIxUfvQ0W95S3EYVQA6
shtuq4sQv5NyXfoiSorA1HZu8sV2bxFUsUmxOdLtf98csV0lX1Zn1HSogteI7zTUd1TNkio9BCcS
6UahlwYkWNn9VCD/BRmm5yefKcN6gPwDODX3mGJIkrl61dQtUJO1uH1hjnfXGhooeecrTLQeOtIf
L3sM6cK9ixMDkKxImbVGsOrRGg6zMd+vuBEui5CaGUdK4GxsQFESzMw2ImuMC4jo6l8UI6hZspvi
738tw+G0huA9QN8k3iPnLn6wu9hqtLoAD9ISmf4S6fodBi2YE5plmae7y9IkA8boLbM4rzYSfBzR
81wcWH8jOpqA0TIL5jMNvtS6jlCYHxyUfoN6zXx3SI5Gfkfbfg8SE8XtIrnGz8QLZ0ofCQN1c4sV
NfcaUsuAYhtDD027VL/VNUWAIrvKzqTxO2dzfXaYH8qyFNIofejxFFv7HXA5fSd5GSjuGSQnrqP+
Ewf6TKhw3KwFELs9wQon9W0dT4i9VKE34ask3JVnIrjdbvSKqVsVWg69NO0+svadu6NJHJr6jRW9
ZtouLTW//U0Lbc+SXZJ+S9jAWyLx4g0c9MOlV5P9S4+/L82TO0YqA+NPmw/fZltggfnDFSqCM2D0
rWgAjVigZe2lAMDA+NNa91PtHor2yVxDGB+ag1XTcJKDircG+g2B2I7EoJjW0RczagzOUhvNPqMv
dnXD+v3lkyO5RP8M5aMVGOkPR5xTzzWdztQB6ENH6MGZf5F8v8RdMJeHWUXOKHHYZ6IEC2rQzuTa
FUQlRphr6AA9euVhUYFLSvznmRTBiDCb3ntNByludpjJbQds+MsrJt0UxOr/WzGu5sZKQfNWkTqF
AEaAkP2cjvskVbQZy5ow0EOIijeaTcnHuY8kaQHFPGLWwEn1HYZnwLu2K7J/sihMjWuKmaBsn6cg
RtNVKWKZbzmTLPhtjebAUqN8yqG5B4NrVYQ6+weJBCBBp3UIbFnlU1gqErNpQHpENRiJGCFENjwW
5XREUrUf/Bygs5jaHQAs2fv9MvisGDCsiCgi/OtdRNfzu1BRT91lS8b7Jsv1rrLvdOPNnn9dFvFn
zl7wGVsZYr69G3trMnTIoPX0ZA3NFxYtPkODfYeRrqynYU/f2vzVNh4Rhzf2dTEnO8NFedf19QxT
h1ZySkd7vxSgBLCfSaSD5+xXitFb9K34o1XezZN1yzAtfvm7Jef07LPFuzQdE8Pq8NkjXoGk2k/G
i5eGWqlwqZI7E3c12hd1xCDIqAsHNTaTqO4WtOMu9mq+pJ5X/IhhHUBmM2lyhVOB4KEv7bbCYiRA
JL6s5Ec3AVx8wM8iQAEy/AfQqClvCgyMp2gMyB8r/arMFdp99BL/j7vPRVgYRRO0K8Y6bSOG3+9Q
a/GaOGB6tvf018taSJpJIAa9UkiVIdUOWefOiFc0LRDgAXshfWgB8ZntdXqYwVIWx2jMvbXWsBl9
x7vug+bJMv0+CMBVW+9XlceSqQueWvSMgxMLyBOCzfRJbbCFQN2m+rfK7Ot+0Q7LQBTNaX9G985P
FKCJwTENJAZ0H6EEc67uquuDVuvwTpNtr4mvobvkzUgK+2qpyJj5et6jpbBvVrDkVLQDq0qOEcC1
MFoaGmla3Rl4Vt+iUN+lGKv0OjukU0R2U9eOM9jTh6L0NVBDVn7fZMlT5Azd07RWWEGqZ+6RREx1
WfHt+aAPmtyAx4BcjCO6vmYocttkLUpWZoznSw3609zLgamuua7fkOJ6aXPEczkmzZj2id4VrCZi
ZaCposUUPWPnq6kZsweCCJzAKn+L7asoPfwfaWe6I7exbOsnIsB5+Msaex6kllr6Q0i2xXme+fTn
S9177CoWUUTrbHvbG9iAojIZGRkZsWKtzvtqpIfrPrroGidWZq6BwkUXGWLCxK5f43irVJBcKG/X
bVxmMQCqmGLTTVREBWT7fCVtDdS+0DoBxi2e1dZ4CBztYHoT10fu2pK3cnksBQ8xXoqiNcrM9rwN
WJea5CstS6rANDuV6qrBj+sLWrRAqYoMQAhBXIQPL4dpNBDXk2XuHd2DQ2Jl8Gdxy04szNKYsaRT
WsRYGPKXDgLp/pMc3Tlx7TprQsKXgZ6P4whiE3ixFf4x+zheh5qkChA3mh6BQMrl0Qt2We8aNpKO
u+v7tsBFeGbsAgteeX6VCVh2VW5T9aEfD2m5s+Od4h9NfT9o27x+SsNt7h1tbU09d8nTTxbqiPfN
SWaI9ghQAbFQubyvKIU7R39N1W0pYJyamD39isDxPGXCRJts2+EG1gBCPDoAkbOX7E29Jgi+UCsW
28nNwmOerzd/Vw9ZHOsZ4JyNX+zr5lme3tXoaNdPY4Duwz+2dpPo3wupp6WP1Jv8ozZWKmJL54Do
xBUKfI/sUGz5yZZ6pelHrcZ6U2hOmN1xO3UlPC1asAS8SYUUBzDruQV5KopYNQXySKtdJX2QwzVO
roXiBKGCXYSQS/Cnzw9AVUpyiY4Lt5ZBP+kuHV8V5yjFD36zy82t78RuWYOQ4O+VUv/SyTsxPD8M
sdX5TddhGFS6Ix0U7WfUPCrjW13cKh8HKJ4tcq5RF42c/UIssvDzfT3+KCb1VgrC7fXzvbai+REr
s8QcBWo7gEDNnJ6S7I781zN/ys0R/NiKtaUDfbp/s9PWgveoY1msiaa99b1ubqP+2/UFLYVhRsVk
MYdtAbGbBceiMKDTbZj8sT2dXmcV/hN2quT2OWopweBPO+hi1lhHljaROplgbAfTZ9szlx+kQAsd
geBI409NA2/5RpLfcsUdndt+jRRpYQsVwdP+e/STgePZ+qBKVHLJxFbjUBVTdfNz0ZjTPrGgNry+
kwuhUYFfgNK2EBNkhPn8IPsysrw9fAabEL1LZQwf/fwZxPSjpBS3hfYYyNreNkgHr1tdoOIlcfrP
7EVrYGhJEQziRzg4R0arEF+xtn74RRvVoySZt3XxufKDuy6ot9zjEDnozmZE6yKakJOy3vQoOOqt
vtGVldentvCV+WG4FTP+ZBBzJEjlR11uZTivnTPZILV+fBsYuaxuEieMvvCanL7ZTuLchFrbHyN9
jLdV2/S9W6gNMq/N5LnlFAdfs6qQnzNPjbyt3DdGcvTquIVBuR+a22zQBrRFR1PbWmpQ/N1Gnd9v
VSkd/k5gb/4n8GAirvVhHNw+NNWfVlcZN1k/xnejb7fDhrt6em2dSsEp5PibV5fhDWMu9R6AWp3e
S1nrPMRyl680XS8fuHwyhtLASfBkQhjt3FOSqFH0oKDHr9S3PBUk7e8xf0i8tamq39oAs+yeSXH6
a2LYiUHqWebLw7drykCn99dVmbwJgqB7YE/7X2Er1UdZbyGrMONi+GlnevuYDT0tDLmLi108xPVt
bw3VaxLnVHYbCP3eqlCPn8tEan8WjjStbMmSs8ALZICUF5zAc2fxW1lHNoQ+tDVK4UEyJ3Vnls5N
UVTVjaZRBRpt23PHXO8+fsEjjgUeVdyPyPLOvgWPV6r5v/uj9Qs0ha5l7q4f0KWPfWpgFsMb3W9s
CUffQHBC2SSXCtcL5U308YISg78k64J0kf8xD+RS2ZVtKNpRtlnu2jZ+zLTWbbtq5UpfSFcgaCDK
8VoUBA6zl06WdmXUxz11aLvfhhKHdthc37CFG4kHIRSBTLTpSE3Nboc+QA6vq1iIOm4qKMTRtG5V
iDA7t1K0FVsLH4cutGEC9RGKNvMuYSfrRdJ5dKKD3O2y79Xw1OS7aE00a2HPsEJlgk0TCj0zH4sN
J1TtUVjJvpn2Q7TWuFj782dPqWDspi4R3WF7yFxZ2vlDtrJPaxZmXz2SI7NJVVaQqfGN2UXHvDhe
/+rLX+K/PRIB4iTRLosgKaeRNZSZv3c0CGGGryYl2I8PdCHeYlN2E2LGguvm3I7RKUXQpdhJlZfJ
GFzf/tFoj04UrOzYQt5xZkfs6Ml6UJSqRyBcKQOTz2P3UPdfpfbb9S1bqNKfr2V2UmLTU+uhw8bk
v0YewPB0l1mR6/fHZnpQq5cwu5GdH+MfRLSzpc3czYRGVApt4c46sp71pi3lTZHfaWufam0L504X
5GPjtCzPsz8ZxVPlD64Wb6/v4ZqNmduN+eSlaoONyn+d7GPeb0Ayr6Voi6eHYiHTijxi4do594XW
VkNfr9mw0gGDbmwdSMdGV1TWLPlthFsg/FIln2oPtU0Qum3ymanT68tc6HHgKiLnRgWegs6ckyyv
SyDTOW7flnvNeunSPdCF/VBuvNRxZaB/8nCffJxY1kBSU2TfHDhK7bOM2DLjaawUi9Q0PTLKB9+K
XW+rbnd9bQupw6mVOWChclIbCi6sGNV7Vmz16cHuCjeuiSB7L32/bmzJXwTyXoyNCQrbmU9OhRLn
tgyqKKm2VYX0kEWt9PUPbEDCoHAz6eLVfu4uPVmOUzq4S5j9yvz7BqKVtVt8cRkaFx7ClWTnc7hu
3ldRHw64g4ArBAL9R7l+jex/ye2d/4zM0bqDHVjRNGGkKT579M7DPyl4GacW5jtFijJGKadXKguX
zqTZ3nprfM9L6QjQAoDNMMiLVs3510hHizPdA79plHt52Lbdt87aa/HN2H/5g8+u8winFASk7LcS
2MmNAaVtCictn92Uj5O39asbT327bmLpxhBcIqAuf2t+z09kmzed3Ewgb5TkWyHd8v7Z5t1uNF89
a287h1j9Zcn73Fop9S7c7VhFpYpdVNCAn22hEbSeSUuXQI6ghIpadugdSx5i+RowRXzv2YMHQ0yE
w7tGc21+cpSkTWo1jQETmO0u10rXs5lmYwZmAP6l7IBlgKiVQE316GpP8c/ru7vg72fWZ2leF8ey
ZIPTANc6uJn9qJQr61vcRwZsmOWgbWLOm1yJ1dUNVXOWR8COpV/D8CoFD8HaZbEQHDDwn5nZOppA
a8LKwYzm3yOy2AVHw9v/wVadmJhlYZMq2aUfp+AZoertazDA/ufrFtYWIT7WyWmSKniONbFXlCDc
3PkVdKiWFSv9wKVqP4M7PLh4clEmnj9bYaqKJcjFwGKgu1aEPO0CxgY0N8seeXBjD/ZteI+L/G1o
37w11NdCxenMuvCXkzWinNtFkozDpV10qB3rk9yVd4Iuy9dMEFnMgw8pjlgfrm/tQkQ8Mzu7A8Mk
8nlMsehJe629+8R4GJRvWvVdW5uwvPyGvAMtOFR0hMHprc3yh7TuoQeUrYhmqhy4cVs+pqbkJnKw
Ep8u91E0F6DUQ6yAN+DFm6BpyyYbzZjuXe3q7UMxfOrLcdNrNzL6FYj6fhxnK5Am2EI5mFMwL8gP
RWomRWHFGzrJkvIWB69S/e36R1rauxMT89K70ZqZ4+WYKIBxVvq71prbetxeN3IZ8X4jZrisbK5h
JD/OHXCE5rvvBySpS6vfmVG97ddyiMuQhwWbkULezvQ556WyVJfMTA6RL7c6t5BuDHXXadBwdV+u
L2TBDPLromzCWIBw7vOF4GVp57TAB9L2zXDutAEJ+M+tsvImXLIC5h1uOxpZ1DfENzs5r4Y0mkrs
+VhJPIZHSu81kdvHfpLqG0X2pOP1NV0eU5sXx3/WxK85sRZbRjRJGprsWVjGrl78GLLks+p/syf1
ODa/rhtbcDdYXCFS4BzBuq3NAnoUFYFXlrizk/vQKPwYgE6ZxafrRhbczRafiCFTUL3QRZ2vCDBy
k1uCpWwAd2G4pDLWCzel/fd1Mwvh4DfPti1EtoElzsLOGDipUgo8mOXt4+k9gAcoChn92ubKHvAv
haK1oUmacPz088zFxsupeAEsUaErn2WywSSlTuDDJasVdj25su6NDIrI3jPgSL6eFfDkdgOm+DeW
3bVbpw96t1RssmreyMwdSFRn6o3eSz1001Pd3/S9pH9JvZpUJJS74hgVWjxtO41oKqdmExzaPkFr
oCOy3tdV395TQa4eS2X027vCCvVnczI5b9M47dVmDO5MNZW/q2Nu3w2hXd+0uFfI8FhKYNYnXaF5
GMcSFEO+Y/5K5XzYT7o9/gyl0XjJay/9FNDJ+lrEdnunO/GwN7DxUtigPoosU4NtOjjdrZ6Y5ntX
BrA7xWOguEPbN+NW8aXsMQ8BNE9yUvubsZK7H4LRs95DgJbftOZE2K56K33us6qZ7uiy9t6zA7L0
iVEXu9v0UCU27pAF+Y1lBOOXoq2CvRV2MIHmCvwAFDTNQxBqaAV4NnTnW78dGQCa1EB6StRMfo/L
yXvJmzqkf2IZ5U3aSdEWwTeUczo9qzfUrYLsLivi/JbPqPk7zYnHf9RSzVNY0+L0M3RFBe9sCMP3
WV2Hv+qmTNS9ZFUZb2LLamPe5X77rup98y2ffDRlusCOfiLWoO0qv9WR1sgS7V4PaspvjelJ7nWX
v3xDUxOTBVOeBUwCwMf5yQq5qAKphCtZTaeNDveDKjWHKZIPIdTMXpf+E0lrjaulw0xJQmhdOxCy
zYsihudbepZyyrR4bwI+aoePQ+xY1ImFWVAvssTKG8GW6iMdKyWj22c317dtbQ1iW09CbDMqrT7+
jhT4Vx0+DurLdQMLCSYURRq3BXpXtCjmsagBr5pnzUhxI1el71ZnWd+ywO+rTWlnlEcdCDD3qef4
nMLU7Ca3CbxQ3Taxmv5d+VrE9wvruyLsu3J7/ZctLR2yUfIz6O0o1c8CfuJ7Q+/rACP69k1SOtcM
VhoNC5clK//PgPgBJ3trV02cq7+JjXr1S6xC4wgCwxiL20xdsbS2lJnzG6GdRpaQVqxoZ4C+KFY1
o5ZuR4s3KQ9vKLzpApyvJXRC4rPAJhCptqr1xYHjMDBWvsiiERqL5JPYot99bkS3krDo0VffSPZL
V++TdmtoKyaWvgk8rP+amL0MHSCrphfRpauH77FhbqMWSHbW08FcY7dcW8zMveS8zYteYjH1eFSq
25qMfA2FsJAf2VR0yJDAPYDwme1X2I1qR9wTKIRsD+vgPj2YnwKIlXXv41Su0CGcmJrt25DLaTxK
lCi9Ijwidpol/t5oto38EAQfz/rOTM02blAsv4s9Rlvzwds2ZriFYTXJv+gyTO6SubkeBJauDVg0
ITVGqAY0+8xY6eddWztsYV9swjp0iwCNvCMyVK6BXnK05hSL7ndibhYSaiXWx0zC3Jh6bthtR/mX
17ld8uX6qpZ8jzyTAouqq5edVFjOWiMxgIwEiB8ASLABbSjTGjfTipW5ZuyY+bIZjiSzEWxTdvBs
6q/mGnPy0oadrGQ+aJdO1VTGv6VPC8M89FpcUfZXHiYo8WgWedGn6xu3Zm7m5uGIvHmdsHGa9ldi
/cWc3aZgciiIvl63s9DNgLmPnIGePf1hIPznoa7iOFVey4h8x72bGhvHeG3VT8pI5SPcBvm+Gdcb
h0u+LiAb4NxRsIMJ9dymE8Cx7ueAKbQ8ExN92l3etp/avkh3SvXY0cORnBVQxFKEcmDhZ4myY9Gk
PjdJ/thrVg/XgNTr7U7Sno249WBryOSbwi7f4eFYa1UtWvzNBQAvmBC0Prdoto1elzFhNx8Ti3ab
gtpw3IfKdzX2pGBT6qWXHNKhTVcKaQtXMKApzbRsiiFwDs+eXHziLDZ72ipZYNzk7YPllYfrPrNw
3P4fCaMJMouO1GxlUoIOut5S+ZbjON0ZE7ySZlUPYDGsf/7AEu9gZhEcMQo6W8tUOCaFYKJUlFMQ
UV9a61Co5e66kaUNY/JccMYwk3JRUlcmO6jiShC7maM7MIalrSmPLLiCc2ph5nzWhBSMrI1kRfTk
o+dI3ivaMU3v8/EP8nSB7KU/CjQCUivx6U4yvTgbstEeBaZSYYi0dTZF8Nf13VoITPQfaUUBWgde
NEcRx31kFVqhQRCi3Kr9babvRvtXbqw94xcGrkR7FewNrPEWf80+vZGk7RiKlKKJwnzvtH53zDqn
mlwrM0x/azmB/RDKafDoO0Gbb6s8LR/7Pkk+hZMW3iapmuYHj/HuyC3LVt+pppd8EqXyezUaIO5V
UWYHRW5AwVn3fe25Uc701c4Mw1GlcBAanxIH+pgNTRDzJqrrsuLZo0jZShYoVnFeq2B94KHhSKbo
bc97yd4Y+15Fg4CXmyHvxj7zNnpdSzd9IwyWzbhT1V4/GGPbH6qutDfXP+blScY8MyswG9MkvZAR
RSm0D+OCtiJ0JeW+sWL/3R4BjGRe9XHRdUwJNCfgHQDo83A4OJESZRH9xaTtRtdSsvAmKEzbZVxn
jR9kaVV8OcH25WgqL+LzQ0B5Rsr7hFHbYCzqu9w2ixc1auyfdqFRwrm+g5fHQUxJEVQNG/gtBPnn
tshtHLPumCAtiqdSo5WErnE3HvRCWvlUi4Ys0Fzo/ZmaOif68FWztLK4o80MuHEMFd6r4SNqPLta
L1+vr+kyILKm/0zNZ4m8Qs/lqcHUaMLxV2dPY1t8u25i8RPB3UIj09aci8Be6ilnrsBE3/nb1NOe
YzT4gnhcuakW3vwsBUg2fT5ws6zq/PO0oUMVLxnpr/T7dnoNkzsp+uKrNwYj3iHSmeXdhEZ69Fgk
wDE/X1/j0jbCYiCUtblaKLKe25YlyerC2KBBjFRz2mabNNxft7C0i7YAfpNCAVa8qPu0Ru6ZxN5N
WHxB621SX/7kLIkob0NsJMgI5/2c0Y/zaqoY3+zjo5wiXDAdQ7Ko6+tY2CnSQBo4fCWdK0U73ynb
yMuwsBXoP0Zl08Y75kdWLCycHjDyVAsEwkDm73MLacnYYOAF2SbLHrzgMSwfLOdXr648GBfWISa8
EAlgApAZzlkwQCQza+IszjY9Ao/6u7mmerPwvQmcCExzu9P0mMfQrG6bkRmebFPArNvHWzV70toV
xcWFG8kEXMCnENUofPd8p9TE001KXNmmVA5K+rm3D7n1VTdvZOPVM1BMYaj3+sdfXBQoDSEQAMhd
FY+Fk5RFiUGq+z0Gu+jeML4E1reYgbL/m43ZosZY9tvcxsaUPXntEyXrKPx03cTit/9vGXOBgGqY
aqDdmNCnca8oyXFkSuDjJhiJ4ITwX2a5ZgHF6vWshEUi20gMr4amRY0+/oNVnJqYxcs6tALKO5hI
psp1GHfuVl4nl08/UmxKAfiYQ1o3D1mm0UHdVVbZxsxDV88+R+80VilxbE06NcPP6xu25Mskq5CE
CQgYamLnroXLOUlbNRkCWE9jh3wy09QyPTUT/sHD6JkHeU22bMmZWSBSQ8wIQFE/i2RtFOROkXfE
GTNkPbdp9KNdI+JdimWnNoQnnhyYSqskXmXYkDI3/NXVX2V/GwUrjrCwdRbVT6F/TjWKfv65kaBX
vaGSei4t404yIzcNPpnMQQaOq5h3aEaV00rcEZ41y4SBdJIJwM1Ei1qdHdG+VhGYHEe+lfNpku50
9APMjdYAuhjXyMYWPhLzGjyRHZ3r4EKMx9a7jFxczjZVO0IhzutS/1wOa02ZCyuCNMBkVlZwKXJ1
zo6SLDOVQ44G9LCJmWHaFkrmWuHhuoevGZkFz7JQnMYbMGJ4ALzhF9OyPxBbE7wEgoEWhwY+Ms9x
ZaUfzGGAmCBSqbVr294vNteXceHSvy1gg56tGP2eXZxNWxSMytHyHkpnm5Vb23lVEmcjr8SDhd0i
wWDUG5luUdcX///JyfHyqiCNLqiElw0yrEwyjV/9DydlDOIj80uFhK9O+jdbi1TngVEJBass0F60
ttsaGfJ7/kocXVrKqRX1fClj0ntt5Akr4CdNWT4oYfukWWv4pEUzGvvFk1/nlTg7ld3Am9GcGMTr
EuO+GbQHC/CImrYfd2NUkcnQBHJITODNVjNJqlkZokVBvdsCaFZqLg2k6052cfXwYeClIaehZKWQ
P50bUfMy48FpAgo1jH3vhDvmMg+9D5YniV4Hqd8GwRoFz0UUnZmcxYDILkpraGhWpKHOTPUuLH74
XrONmbTTk71eHWC6ur5I8SeehVHyAt7XovQHqgMmiPNFWlNuFkZDo9a2a3J2C46aYgdvw8Gc7NfO
S4/XzV2iYIU90UdQYCum8DTz9sCDZLkVylw9ZcY22RUmbftDHm1y6y2OvyjKSxC8O/7tdbNLq2QU
UkdFiBQCxOD5KsmR+zCtKFpr1a0f0J8RLeO7enDcvFvhb1oITRSfaDTSwGCSypl7TRYnU5ljylTl
m1Tz7tskhsao/NU6zcv1VS2ZEk0SGXQWV8b8sapned0bHd5imJ3s1krRPtjB2NwXdSm5jT/+QaRi
aNKh9kTHSVRmznexV+1a8QQFdKWaO/qt0FlTLfsw6BsPASctsPGkrBcvSAf4Bt5DiQtWfWsbW77l
Tkn2EioJk6dZvh+z7P36Pi55BxhpsTZxu8+fSaVVdUklBBjszvgnGYeDigrz5Fe1G9nxvjbXWMTW
7M1ypXqowVIF2CvS8JccNIiSDrcDFfhaKl/M6sPpy+8N/W95syM+ZrlVJjEbamcw7Uqfkend52ss
jAuB3wK4TLJP14Q8eZbIZvnowIHHGoZYvSm1l6YzdiDuPn7vn1mZ7ZyftlUcifr+EKh7ufLe26Z8
0Ka//LBa6f8srYdaoIALksxQGjz3dW0ao2iKRiJx95r0DqNkkhusBd+FG4biHGV3/kNBd37160xe
Vx6sQxBEKdtA/iqHX706cjOvfilDJF1X4sWiOQsnB+oGUn+uVzgOAegCMftcT8WtFd8n2t9VX+7M
fwr64t0a9Yv4FvObBV4DkgASG3ZxFnNhpW/luiPjiB3nLymB0DELV8DDSwGQ9Ezj8USaBg/W+Ufi
EKHdXhNrqRLdyG22bfvxOy8RpqqMlXtyyR/InyweaaIiPX8ahgrwvMyiURJZR7CEIKGPtZqslB0u
KVc4qqdWZpeHqYdp5ggNtibR07+lyTBvvUGrnmG4Gt8UabKYHDeLA02VhNqkVd9FBdUQN6si50l1
+u6Tme7Ufo2w/rLnO/tZs8PghKPhBSaLl+DvSfoDEx7mtPGNAF2tbV5qGz041Gv3wJK30jTiqoHt
S1d/ZxInybcC5a41QUe4KarmJjS1myls771kOI4cRa9qb2O9+njGJ/pU/5qcJcldbo5e5mMSXg63
0U13sP9qvC2Aqx2dxCxcOY9LJ0SgdinS6zAFzGdz2qSYskRwBCiO96zBSD6Ub9dvtsUDwtgz+qTi
7ToHiai+kTljJSyAQw5vOzlVosOgKWXgRoXh/WiCrviTPaTcBO0HLz8qzednshvHTvcFeqjJwkNr
ye+ZXNzmBSUHS31oRsgE0zVVmsVVijonfFwwZ84jTVBOgxExFbGxaArokwxrYnan5w7zF8ZK1WEx
f+VjiaCGwQvsnWpFMSKp3N1ekzAS27s6d57l76P4r8FyJe2x9D5Z6l63VkLDYvzhGHAQdIHZnG1r
QF97inXRRq0tF+mYZzB6ew8xmesOs5SaUC/8XzNzZExtj77aikMnV/7Ob75INAvKfB+MExrHKyF1
6bNRvuV7UTaCuWW2JN+QFNQ9RaI3ACWqPftvp+ytjdQMAXQ08eH6yhaDGINwOo8c2ga8Pc4d03c6
myYfX8tstcewes1tC0HqvD8khr9Xp+TbMBnIVjxF5tqMy+JCTyzPworXoGhTG/hMmKTvvfx1irWX
guLshobW/voql9yEWiINDxJn6mOzNMwqu8zzI0zFpRG7haH/cpr0lsbamuDWUuyiZUpIsajBK3P2
wrDRUAYcmJik7f4tL53A1VbpfBf3DYIIHlFcuXy78y8WtUPaZw02MgsAMYLoeQSCXleha1x5Hy46
B299SjxELDEFem4Kmpxx6ie6zWbT2Mpt42h+8kCyWQyujpQBEPUuqm3X7NX4UW+M4FUN1PbOBsz+
8ToNlUao8niVM+Q8PxRGWLS2I/FD4qp5I59mrE2NthkssitxenHJwKlEBU00HefdgchQgsQuiZqk
wbeaHflujNyyVwffva7/e3LUL0GqbdQ8e1Z4Dl1308svy6OVUM1+Uyi6oJwxtN7oC3KdDd23XW9C
EZ9vfTgus+z1uqHLeIYh8Gp0PcVrcp4hal1vtJpDf8Kr7zPz+5D6bpIdeZDTGVlZ0+XROzcl1nyS
r0DvVWiDjillRFXP2Tk5yeLahb5mZJaJdYZRl4po6aBk4tc/Halz4w9LBIAypvfBNUNViFm5WQxh
2qOSB59SfszcjZl0x9RK9pq0VgpaWAp4I1IEZrIIWPPG4aiQVBYKVfWstn7QlT9YHgHZL/yVa2bF
zpyJGZHeHHHWCV9LRzcopH0tDTvPWMMZL5qB7UnczuQhcwi45HSjVJcmuzZ63Ua2c9t1zByer9b7
eLBS6LIwZU0JCRKB+TvOLysiVQLZf2gWbmrvbGsTRw92Hm7t6rtZBHubmaDpw3MqIiiBwKD2ooB6
s2euZ4Z1EHkhVu0k+Qw31Be1IO2RJRTamAEyGHZLfWd3/fguxAkxcmYKFkroleY+0ml+lLRTmDP6
I+877Wcy9oeJjHxEM+i6pcvKK474n6W5l3hh7tfDgKXGfmOwhZxkJ3nGbhq+Gyq53q5c682vGZyl
I0mTe0C5MBjUpWv1ZIyPUc+M29fQsne19G6tAcYX9xLOM+bzBAZkfrO0lt4aQx3nGwXY4hi8DOq4
lT23s1ZS5Mt3Gzv5rx1aCedxsMoLufBMFhYpGpXrr7ozbbxoIxnvqfPVltYkbS4TEYUlQSqEU7Iu
bbaP1hT0gV8RRkrzTh0LV4P9+rprLJxsKKQEhS1dAJFWnS9oKBMKDcz0bgpbld1R7qNd3EDdgm7T
Gi/60mKoHZtAjsU5m78I6aglUqJatNP9wjWM59WU6ncCf16VQVhPzD0TQUAQzhOdtgKDW3mc4sGo
M7fwjDsrNZq9NEZPgSw9pbVu3Hpqf69I0q1tVzeSmr+V5fRQqL4PDzynsA6e6SHppM3dbY4EjieR
kfmy1q2cyEvqVK5rQN+i/0+ewp6c73tfdUCY4iBnNsjcF0p6lANBGC9viw59tAFIdORt5OEvfzK2
keILpr2VcuPCl4dcgAlramUUzOZtg7rw6ECOksAD3Pqd5frVK8RWhw+7F0YYmkUqBwDN/FymSVqm
xegTCMjDvFo+mFDvr2rnLaR7tD14HPO0s4DNzJPpNiozRYsxkw/xLmvfrFFgY5vhOJWCTqfdjghP
KQWyh0a9lmsu7iPPSmGdnGI+4kgaWGqhgW09ghNraDZDodwlwRokYOH0CIT5v2ZEBDzNwLIKFqYW
M2FOfycxH5tgTXh9IWqLlqAOopLcFb6TcxN2iZxQKhHczOpV9x677B1inWZ4tet3XT+23kruslBu
QETpxJ4ItidLasbG9sYwyjdTuc2rx3h0Q4rfyrafbnXpu6O5Tf8mdcePeyRFfI1nCBAr0plzo8zi
5mkBkI/+hPw0avnt4BtPofT+cSv0rhj+kvF9dV61gWISsGWCiqORjLuqGW/Kqt4C8125jpacQkNT
FKgVGLuLMnQf2UFJPoRTMKKi1f+Q+398HToBQlXBB9GJm6XLasRAQGfWOLf8WTFuNTQFkpU1LJ0f
IHZi1AuIEM53/kE8JrJzGqd4HXIgWWUKkhF39W5Y8m169iAFAZ9y281uUt+0c4d6CDtl3rWMmkBi
ovQvcbDNvH+qfpvmK3mscKPZVQQ+RMyuwf5AzVys+sS3k66qmEdnyFmDk9NqB1ftX5r8ObRDN4lC
t1zTzlrYRQYORVNWBrJGAn1uTxo7o+Rlk2/iTEzr2n91PpeLpq6BBxc8TvQtQY2Ii5xa3bmdTFMK
LwhlkUpW0u3Uq9Asd8YaVeeSFZqw1CDZP67I2e7ZccnuJWOOyMjdgKD02ojmgjcwAMwTA7pc4OPz
cpnaWrCtBfz5UrUrZEqpMd3Qz0p9D2+/6h/GNZTaoj3RpCQ/hclh3nADn2L0jcyuWflw2zrDgUq8
azq/NOsnOQvsfNaBvvFHx4+JcCbCfjCxOTL3+2wT+y4r+5gUh4upOVp+j8z4GqPT7z9j7uYsSxHM
URRv50mE3mpBDtVtvvEpPkAMkYQ3ofzQkBGjjdm9qaNrT88I+/jhj6Q9dNNTsBbPl1zl9Beo5w4Z
G0M3lJmeb1Rvkm5R/FKf9NL468NhUFAq/7vMWYyqtFhhI1lmFMs7iX8jgXRjQTh23czCK+Z3Cw5w
PqAVBrDO1zI68gjZtjhcpBFNYW+UAV2R8KnM1xgUl8KFaPb9f0u/E6qT8GRUUxgGqZJvEm06pjp8
JE60m3rz9eMLYlaNthMdE+qcs31LYqWMWupfG5/as+X4P4cqfJDJeGFLWssmFjaPRim0KoJvHr+f
bR7YxjTRfGypUXHXtv7zNJoHq0qR47D3cdwcZe1ZAV6blCpU5o+q8sk0q3u/NtxS+1nF8crSl7Kb
098z3+Km5Nldt/yeyfC+5p2y0yvl1iiy2ygOnmsqGwk4SIt8lW5TAInIissuXEBwCiJdBL8KCK95
yOk7dYz7BnBiVjtuqtwMygZZwUQNN6lEVvft+ode8CebeC0AcACEGKE999zJ9KsxhacM1TGknY3D
mPyYupV4tmZjdtINL48TxwuKTRVm7uQdstHflqtDg4tudLKSmcv6ZTHISs1K9PhgN98k5oqSbRDt
ru/XmhUR1U7OX1A4TMS2rMVEAs4HrHDDs0+1P1+3srxjpiDSQBQZAv5zK7YyRRZuWGwSxNgVBuiT
kObT/rqR5aX8a2SuExBApiNPlfj00kOmP6XWMRo3Q7uChlh0Z+oGDC4xnXehw1VmlhcNFhsm1Rpp
R3NTaOV9C8s2Y/rqple8g9qvFXuWtk8UXhgxIdcBiH2+fUlkxZDAMpRt2xGVT+deTrOD0yhv1zdw
4QaDhYUKICEfQ3PUYBmXkTIWJb5gqg/ICx9y7+d1C+LhNrulIc4TwmIwUwsWqPOFBH3dqpVGcmjZ
YQqXGsQAcdAzX15n3/sxaomLfroS/y5tQtDLnC8k+IjgafNC+5RKRuPopFhNuO2cb7q289rbXv/e
ypuPLg5DUEOLGR0C3jzuh56itXVOmlO074P5zatu/PZLpd5Oa0Obl9/pzNA8oNc51FRJz52pVO9W
TMhek48Xx/H8MyH5bdIu5i0HI+y8QFbr3ZQ3jUmWMdxNzbOZHaTga+Ufy/6uUO/8egXMufSFTs2J
g30Sg3I/i9qqxVxSjJtRvoFT+eCF36Xh2ERr4J9FW0z+gUIEykSv6txWN6Ehz0njMpS/NHZ01I3p
JdeqnVS1Lp2llVzg8uCKCXYB1IM1jn/P/N2QmsjPxU3R96lrWfvefvOK3XW3uwx7wgbEs7AZIM42
ZxbIo84e8x4N5jb/xxhfy+g+GIGBrDyOl3wOhDZzriSGNEVm+6YoqDlqlrCivJheSEXk5foyLuMq
AuAEVZ4HvyPDbKtauSyyooyKTZ5tzQItzr98/UmLblK0WeM1sOaSF5waEz/mxOPSMg/aFjahjT3p
bhjfGNaLYRSuJd/Uay+uJRcATQmmDXweCK//Ie3KeuPGme0vEqCNWl4ldbfbW7w7yYsQOxntuyhR
+vX3MB9uoqaJJsaDmcE8GOijIlnFYi2nhKsPdLZzTVIsXIfZG2V/4APgSKpiGJCi8HESuJM4f6Cw
emnfEISNyxZDqO4XH+xm/oPmqthYZScNV/gfEGHVvG7WYGkBskI5m+OQva/GpW6ohrxJNwc5BviL
iMVgOu/p5tRtO7hFBhivIFcVGnYv8DQFbWnCvrvUuTGTuFKokBQRw5+RJkUmBbXXp4gpSWuix7hf
4+onv2IHN+y0oza30dgczh9z6Rr+gUJJwCkUyPTGIW8aHIflAlR33dwGPoFbp4CRnocNjKCuTkw6
SmfAxOXOmb7R9KHNXs5LIl00B+NLEF7EdFSxBA0DJewepTZtaJr3U74fyaXuxygeCR1VBZ9UGBgf
HSXPsA5iECZFb/1sVRBmHrJ9u1hhjgofhqHk5wWSbs0Ghv99YxTKavYcTLNsw4JWiI2FLNsthhOM
zSdMKe92+X9x+MJucNAiWpog2cfzAeOHLeq91Gvyme3fQAiaithYguE4gJiSB5J9yfwvK1PEFeXb
/1cKQWcG26cd4QcZpFX7NLmixaEDZUVqY86M8knNj6vokGyWTHTtQcUxD50NMFqn6Eudec/AetDI
d4d60ehWu2m1o86hOShppoti9f/beopeg+OiqQtcYL/NKzWfJvsQD6qApuKUizN0zBK0BF4LjLL3
Izf9oo9+4KrKZxRnXCxV7ZxmxjA5gBhJ5I+7ydsT89JVBXWkZwMNSKh7QhQEo3dPT7ilL2lqMKDM
7TtmfnTLbirvyzgJ3ULlz0lXDeXEIPlAmxrculOo1HYHEDe3MHT6k9XtyuqXq7KlUs9kA8Fdo42+
5kk5Wl4MaZz6xavfmPGj8MPJe/RmM0BBzXkjJF+6v/IIRsidtLKZbbzBeg2URxmNUsbQERvM5K0h
L+exVIIJVmJIkknvGqxd2pML5G4m9kpQ+mFY38z2ZjI/4QujUeHPTgkGA5nyok9soJm1/Va6SxYg
Y7nH+JTjeakk8S54kn+BxJ5/lCe3yL1jCcdk18dPpI5cpA/X/ILRqHEumgzWPb2IdVXxMBfgg5Ha
4Ap37mow0BejkTWM++Jl8vOjz55IzDHRmebnoYFodNd/xm3egAqxqCZehzQpAErnfl+Z9203Y5Lr
wRy+zRjMXM3v5xdXoW5iGg7V0V2hc3WrKcqH0RPaj+1DqbkKqVRLKagcuHnJOlWA0Zt3kofteOmC
F27xL9I5XPxgUHm2KrH43zcqnpRtqjELePFy4463TfNkdo/nV072gNqeSkGxp65sO59DrPMjW96s
RXEfS0oPTo+9YHSZFydOPgHAY+PLumgPhp8HrZHeg2kHA1DIVVZ/aUt0CFSOSuO403ru5AuGpPfM
Ts8zQDt282JV9DovkyvXXS5LO7vsfT1c2xpE1M6OMF1hL+U2DP4nZqKg4eq3MdjsXI02V2qNMM65
Zoel/q7n6SGt1r2BATNVn9+g81YRrZCeFVxtqHfFc+5DhbuFBgFW5lzjCEYCdPOuNmzQvqiKd6UX
wQZGUGyMruz9fMGajtm0rzwv7OfsywTq48r6lfqqjnLpMqIXFKFZVFwgFXmqAE4/WhN6JOEXjJw4
swh9ehjB36avgdm8FlNwXhnkwv2FE25tG8T9A+jcoW/Ni4ZaGO91aKJ12Fuqd7FKLsGQIPYXJ2wA
EC0e9RqNVJcjuxrtL5p+adu//ptQghFBu5jWVDzTvtAfrn2owV7Hro3sxs+j80AqoQRTwutSqd0A
aARLl3ebx89+DLqsh6a+ZuZnzAryN7wGFo4UsfnHbBTM12O7KtCjH6aZd2zSV90iYV4toeOmYDpC
goW960n5GPuqlC6XQjQqPA6NlkPwg4I75RSYOAOh6wzgLNOPTPOvYD7v8965mdJUpWyy+2aLJQgJ
BsG60WtYEWYWhzSJ5uaerheI2Ox8LUhSG3xr3idUYAvJP2mzrnaVtF2ZQbyh/KfyrjT6DxsxJyUG
J6+K1Fp2XvjDGQSUqAFCXuwUqqfTyEqQeYRrsXdjNNh+N73reGn2phl5iYqlW3oRbeEEW1I1rtXS
AXAdfErXPpapGYCx20uQLPOvvWbXVr+o4yiUQnpcNkKKJiUtR7e1+BZqNx47TA3ChqhocFRsYjLz
v5VOsChWg960ETGqsJm/F3qop3fFovCU+U98OPmIvWOOIpJlYBU73S+kRmjidLhhGq+5ndr4AR6X
4spWQQgmpMaQXq8ZezhYbXwN7d91g+oRKF0o3hCCoQ+8YV044AgYdRlGM6HwCD1SRvpt0FmQqxjk
pIr7B+RDGTSCXJjVwWAK3WX5vo5PmZ8eMwRz2dugPeaZce+B9+289ZUuHarEkMrk7MxibW+NQgIP
c7QRJlq+9/6drWrtlB7kze8LW8P0epk07mJnjnPh+dmXtECePGm0Xbx8Jq4BBkEPmXmUUVmWsEdO
OmXgPoYsyHeWQeJqVZDR8bJLVbkx+WH4A2QLYU/qstIsCID0Fo+y9vV/bTsKkypfub8ggp3T4Xm6
WQkQUqLTsQw8NPnT5yxVqKfUnBLEwTEMyEWXqmDfam0YF88CzMLreJMyDdMKg9EIy8LVZ0FblBcz
nnznT53EYwJ7EfqEwGiKAssPBSw1yVPUszfoC9mBGN6eQNUR9E2k+S/ngWTPZ84shs4xsG2h9Vaw
PgWYP5zK8VGtRejOXqqDVq77GOMzy369GO1fyEbfEsSn8sW5zokqvS6TE3U6qFTkHav4/6ntc1Z9
ruccxSo27WhkYTjNzpgLP6BFM2KQjFlHegqKqPMyS1QaBegoL0XqG90HYoGaWdN6iQ3knsqYlqBw
fZsXtFqex5CwDpgoW+VB399cu2IUe1rJ4FQUiSBnse+qCfVAQBuvPMw4utQWTJPSmHaHYJN7ZcAF
CM01/4HGXVQOOVMRZAm4nPN/T9jDPwk1r+haR5ugmOdtF1OvmAW5J/JOusciKSLwDmPVlyB2fIXd
lJiAEzDBrlFkWfXWARhLGGpmNLKEJuilAi1d3s4vteRSABISlXie4QUl6krdIeLiD3Ct+mXCBLo0
mYIyy7TIWLRjt2Rk35e+EYAg5tfImqfz2BIbdILNj9rGrcOUPQreIySvtNUJ0S/jmlE7WjtbNVxB
pidbGQUtXXLEB4cW2ZdkGW5dODtdfbDaHqNRQArbXJwXSragmEGAXhaQqKGQQgBLx7U3Swah6IAZ
up1lgihLd9gLBvcQhEDrn1kJkuCmn/JnvaeV4sEtW1KUnnmgjETjEZgIhSVlIHClTEPt3tr2Qb72
4x0Zhy7KCAZTrSujCjzZ0qItiHA6B4vzBJ/iofNtSuwC0nZoZZzoiz9c0vjCSG6yUaESMlcZ/SJ/
oMR+uLWpbJLZsAk2I3FgkClcmvQrGZ2wMOPXgvZH1Ci+L615XPRPPI1PsIXbsh4Iwr+IfOE1l99N
GMudEOOL1vRhMZVBu7puMBHt7vxBkm0lZ/4Eg4SBCIr4EvHyzmtnnqam+NfRQy1+NrIiWhKFBZBc
0Shv/otjnm4hsp/DlFvA8eI5uqmjpkbjUnenFXvP3J0XSQplWbyuFNRnKM09hXI1WlCLwNg0YDBM
suoAJq0Ok29644LYV56qSUEKx6kxsIYwcWKRUUzaivxOrVA9yS661TFAF4MqmaVqllu/8o2ozOKb
tsSUvPNyci0THiWgrEJkCKzZ4JMQKwyszkQf5QKvp62+cGoecOnqqhEWUuE2GPzvG+OZF7UV6zMw
WO6+jVNxFWdZCG/7EZ7R0U37wNLc6LxYMkgXVLR8cBXmt4vVYVM1d97K6x9n40nTQj/55q7HYX6q
kNxRPsRldnQLJlwODTVjTAxH2YmLipZ0+mnnoHBFRaRu/Si1NIjnq4z861pVDK3ECwxZeoTb0Mhw
uqRtmk16ziE1Y90zY7xcx2xPZ2d/fhklbYTAMXm/h46FBGfoKc5Ku2Xo+O1uzpiLaT0mGVJkYDRB
gXVkJu9IwODVr3kRqVQtGrJFBZsrL7iDOhCRLy/XcxSXt9B1HZkyjKfeVdmz7r5Q5zJxH2orQ0nC
J+7431QqaAjhNOzCBYHmtyQfNKypkZqPFF2LtDJ3KXpPekyrVKyrJLQOVcfr+X9YYubbYylKRgqs
q138TMHDW8VxHaKK6rlPsl1WN0dzZF2gt/4XT09ezoPLLkLOeIjSMvByfsitIsUzDVTH7eSXEyzp
g497H0VGga8lYd0qqiJUYIJurCuad3IDYJP17icHcyyjMn/tuh3DlPPzcvGfEk3ZVi7BoejXAd25
vJZtMl7M8gf4OD7x+0h0ooIS0XR0G5zqQqKPidf6+P3Brx6NdHozKy36DISP8gvMMgCbogDR6r3l
N0gpgUw0KkGdqGMw2XkEmb3ntZB8ao2LPmZRoeNxmnMEukJXH0NSB8sADmBVz4zM+m5BhHsajJCW
1/MYr+U/d+6xKiNz9dAsZoUV+1K9n5dIuu0biazTbQH/0dKRGmAm0wIDvCG2odh46Zq56C4GtQ1q
nMU6bUSRM9fsEbpZEhQOoXE6C5Py2ciHT+GgFxJaCWI+cW8wpQPawst7PC+dDzr84F2BWurIMAZV
3EG6Qz6oa2Hp4LWJzrCm50U5ENgfX+93o3OZZxEZf5G2CPT6yYof/v0WceIE1GmjHuBDl7a/guy3
dvGqaZfXEREcTRVekO3QXwB0Np2egaVbvar0AODMP1wI0bmXqcpmqzAEzUmRBB3qHBiLs/fze4vc
wtM9v04yP3orhqA3rU51hNgBMU/XaQ62smNLI3tQ2EmVIILCEPCxm9QCSm8N+6or9pjEHFRjrzjN
MssPEgb40Kj3xDOTf8bG63M10x9nbgT4sCMvSP3nAlWRhfNe+/+cXzapQBskvqwbpNynC3xbILXg
ZXfAqVs5h3JQeFzSQM9WHi7vBqVDv9PSzli2KVvviacFc4d7MzUixy6eJ2OMUn/Exi1IbDmRvY5T
UDfZvizz275jqo+R+Q/bjxEuisUmg7nkEJl5/suM5rdsbfYlqI3cJr1kth3AhBzQPRul1Sfqpji5
xv/vqyfoWoqnHrV5rVmS3TD21oEDa96BUGLBnGvj8T/trNhVXaexN6LPGKFfNz3WCSgsa5ROURUN
iuIAeYLeOUa9rI2L1UQja29WgU2TAKOKz8siM7nbdRM8oXpyOifjxY5kuTPM0Jzux+HBLK6r5aJS
3VgqLEH3yqkzVjbwPWLzdU2doM8xZH0adlOe3uWTj8F+k0I8adCDMxuBEg1vWFj5U/3ou7FZOl5P
h16d+FguVrXHOn51q+SYYxxygOkgJCxI/tj4/qXeLe3+X68vnnt478GpQVZbfEJPXpxaDeqWwqRJ
Yc7e58aDOoZkPtjTZa66DWTiAs52kMRGdBlh9VNxy27OfQdzhEMv1W5tA548GRFKysIRk0IKkMAt
qbNb9CHQl/LivKSS43oCLdi70u7HoS8haWXc5O2u7F7qWAEhMd6AQPWl9XvWmhjVrp02zhiv5Mi7
+5xGmr3L/X08XY2WohBBKgvGdaGLAkFAzHw9XcZpKQySuVjGybkwl8u0ecnnp/PLJZVlAyEoXqk5
SRFngKizXU5vOhDygcRsZRe+iuuXL7zwAkEL119hhDOx9rPPihYbA3rRKrtc2u8sQRH923l5JA4v
4vtIFvEJLiihEBTNLeo+XV2cOJ9g/B0yOKNqhKZsU/4ifEi/FmbmM4MCQdfuJnbtDccqjv69EOAt
AaMElIhzMJzuO7hTzGnl2bak0hmK18BkCv+3Urg6sg3ZoIiBWLellt7O8Nyp/XW0w8q8qvPXcT2c
l0VibTGf848sYvjTjiuqpRlkyX0QJIJon12V+V7LX33rtl7vz4PJ9oZ3vCO+zIlfxf4Mj6LlHPQV
KNxZehPRJmcI5rVNdy5a4BSrJztosOXI9AMJhXiCx6tRPHVg1nlqZ46GdbxadFWmWrZ0SOjgRe2C
+w9n+vQYEC+dKhNEnWEKImzMXMb83uZgIpiUN/69nb55VnU8v34yawA6Ml7CjpZb0GeeIo5wfWfM
J0MagIFfcOoCU3sgZRKQRQsyougqVoEJjkVnoZKhNLgPXO8wdTlc2OWw5vvFACW24vrjKyXanq1c
giHllR9ewZudJnarg8oNI56CON9VVTTEI0rB7zQ44eeXUnYUt5CCYe3nYlqmER4xyqwui9r/OqLB
2LJTVY5VdkhwRhAXBxM+akGFQzKteJwkGrSYoYrRLF4698VHbaZ7NLKLOFW41vJ1/AMmkjg3Y7U0
rgmwNkkv5rJG2yW9wNynY2bXgeauv0yH0cDTdFWjiMxWbaQU27RTPZ+dnJd8N8QLaPfMEjNYsxtQ
Eiu2zVCspymcShqj/3biIs5m+yM17D7QBxI2xXLttmxX6VaU6+kX5n3TnThqvGdNbw/5YAajM38x
26eE2cjyYOIaxi194kBxKkmQZyEy8aEGx9JKq3Whm8xJLoYBBjsb/+nWXmGvpVqJ0OdvEl0+POrU
BBgDSmItDSbU0Z+G+HG0vvT1Yf2ZLK+fEMcEqZ3BKSM/NNfOfjdp3Qr7WeR2uOBB6LtoQlSlxaXS
wAvA2GZOTCimAjC5vko7Gyi6U9zjW8ICE5ZiELtUZXM5GqpLQVZIggq2v3jC6VmbdYUpgzuFZ60Z
9PrPNf3eMMwnp/YeiZib1VieYv3ZHfrQKVXM2VIl2YALVq5g2lQWyQSDqpdXHnms9PixSNe9i5X9
xOZtkATj1lrGisFBWNamuEC5xpJ/p6p2CKkwPm+yBC2Dhf7003PYsnmyhxrCZOnP3oq8ep8NaMlX
sf5IzfRfGNE9aYusIn0BGH1Av0zbhIz3knxGdTcgwqnwR38ys5472fNjN1+Uw0OeHD+xIxsIYe+1
pkwwRhhyGAQCYJaRmaJcWWEcZYsFvmS86WCLMSZc2JOkKmhsNQBpumvMWui761Q1cUH6dETiBwaI
U/iBX+9037NWLwuX6XB6vHe6PCWpG2AGA3osbynsBMsDM3/0qk+kR8DO/heV25FN/AoPl8XHzBdc
bBgaMOqhgxro8xskOc8QCE9/FIFiHKNYT9IhkQ7dhF21mflcWHidZFbyRhlBdceoitlIzB5qumwD
UXkDvrfox82LszrjAP3UjJ/oZI6cpThq9RJ5ZAis/P28ZJJTcQImnG6XJYaZzgCrykvKevgewTwr
MmXS1dsIJBxvzDNZLWPCk3tFTcxqPpvlQ4Fu1FT7eV4WiYNzIotg2OZB04cW/2IMPXtGs+/eHRGB
8ruo9/ybhVrPYC/fObnq+KmWkP99c/yc1fSnueL7hXSjg9KGqgE9psJE8G8XnOAT2QTN8jyagIUV
siUgMqg8zG0eVWVEKjkENaII4bEygRw5s65QgY8eAh+CqKZ0S3y0E0n43zfLlWL0TINphjgN7sEZ
r71xz3qT61NAxipsFGdCvm6gLAR/JZ5F4k00VkZF/AHWu12ayBquukw1kEjmNkCgPxDiLUSG3uM1
1ohapAGdA9+4ZiQEYYsLImVWBNQIkR50VLByK/EXVVDc1J+00WiAWnYkGKz7qvrWsuspZUHCFPqr
WENX0F+LZcXQ8UiWA2L5eTl4muoil2vuX2H4F2zORKNNTTv4HAFvO28OWLKb80NVcOJ/kDgf5vri
vKlQrZ6gsxlSaWytAAgCXTTeretdNhchzaLZ+n4eSa5Vf0UTFHeu/aqvdCCBwnmhiDgZQW0oCrxl
9+7JERRUt7PrYaQZd4QW1HFGTvba199HtPlN+vc6jxYzmFSUS6pDIagx+qBQn2xDLst4ofF3ZRhN
tW6Cu2J0E1jKGX5/9NMf2jJfgELsdWzJ/vz2qJZOTPqMGIwwrfxwt4mNrp89KJaGBOSO4DZNb5w6
qs1LouLDkl6IYFAFwy1BeejHOCcu/9iECfTmJMoq/WghRONq7y5K88+LJ92lP0gf4p29kekVpUBa
erQW9U3QDp853xsE4cnZuC6lOjfnPahg3ekdU5MSFSWR9MrYYIi2zuuGvLewR6T85mCud3KLNDUr
R/TJo+ZUsWRS08AJyV3URYNpXjANhja7HbpkoUvmvWWUgeFFbLim2ZdWO5zfHOkR3yAJpkH3c0oL
m2vt8KCTiOg7v1VZBvkB+CuNYBmsxMyadYY0swafYdpp1rirzZ3RjkFnhE0/Y1IIeKNR+/ZSVN+a
KZypQsNUXyAYCvDzwb0cIeXQ/HSsd6Q5z6+i9O7YrKJgKNbSX+OKcQnrl2R+8A2MybiL6RMjUTVg
JkOrKoJWHBBfSBOTtY7tGhPywgRsbK4exms4JyD/SsNJla5QQQnK5cy9uVKDn0WEzDS+X1+z5etU
XBIVDakKSVAxC90qsztwpFlD1epVpqWhMQQOe2eeQsGk1g+MwCheBUEkQp+nl323LmB4RXtnqHuv
2oghEc7bSO4GVW2uVLs2MKJ2mVk5JDxGtbo/0BsyzddOrIioSo/2BkJQrtGbDOryx9PsPabjP4t9
PH+0VSIIqkPyzgEvL1bKrPNAL5JIpwcr/ue/gQj6s9idN098nczJwUSxCv37Byv5+p9AxFu26vt8
xFMZTzPcQ7m5WzUSuJmKiE2xXuLLuZ+s3B54AM9wn1P7e5Ycyk+wSGHD/xxeT/CFOw+VmB53e9Dg
HZLpJZu6sG+ui+zaQCvd+UWTWrYNFj9+G69Yy8y0cDtgJe2PGGN51q580XML42z13ej7UddVe+JU
386jSi/bDaqgN+NoOOXKX0zJ/N1unzXQXE+9sy8NA1klxwvqolCNl1RYBJF1skmnePb4/T624PdP
Az/egVsq0FSVHKrzIeiT69S9wbho5nL0WFTNr0pedxWEoE1jv9o6rjucD3/vsoe6fFOWWCsgxCB/
V3vaQpPfq/VU0jt/eLAzhWGTQ6BUnCcT4aeKhq205k7nirSsNEjziyJ+RvHQ+XMmvXGsvxjCZlDH
jJnhASMrl+esGoOM2fuCxUHbNt9qW1WALD3WyMeDdQuMwQgHnCpT1xPUP1m44Fz0L4BWLPDpfuqz
qGsv0/yoq6LG0iON7LKNqlA0e9jCfdrHa+EvLuAy/Zu9XHrdMW3CyjueX0PpPm1QBAtBihIB+HqB
4ljXqJfR2WuqKSD4gf0QeEIfDaaxQg5U1J6u29yXplMlCK6W6CrTL4xiN4Bt0GTRkBxslwVr8foJ
mTaAgv3pqakVlgaZSm8xrx34JWFMCfIU+qJidZEu3wZKOOar1xY5W1cUUfjF/VqnYZa4VyVTtOdJ
j8IGRTjoJs70kFCgOOXBs8DkfFfpt0RVmS4ZKMELxP5ulGh5HLC8Mx8w85pEaDQs9T5w0tuu3bHm
ZUIfdnaFRpMsvpqGhyUHycHe/9SDxuVdSWBA4SybwlmxQbE5OzwQjwi5xa7J8t1RmQ3pedxgCKtp
IVNuE8RC+aMptaKqenPHH+O6M+Kfnb3rVJ2k0s3bwAmrOmjJqPcxRLLtr2R5N8wnx79SRiGkjqQL
BnNQYCL0L/IPektJmprv3bCwcOre0lhxBqUnfQMgrNpsp3bWugDox0NRXYKSCeQm5/VWZmDxRgd7
IrfpSAyfbj6aRrXUS2DxrKWpH9p0vPQJykFWmpPLEY0lt4mOwQCmPagmhsq2CGVjHmqHULv7YZir
yWpG/JrBYDgPrnuP6iRmXhWqZ6xsBS2wjFvoPDfRXyQcBIzr0doutbh6mVEMhp+ErJh8Zx3Or6Lk
JPAJf+BMQB+vh1TT6SoO4BjWMg9z0nX0g4KsJdYD8LCpqIq4IgpG/QRFuDcmv3MZdYCCpva7tgUL
alfuQXH/OCBu7SBwfV4oydphxo0F9gnOEQNi6VOh0rEsbY/xSew03TX98G6NLHQ0XRGnlsJYiDpi
zjWGcYruvwu6ZNADYMr1lLdf6wl17EZ/56vYNGTl8ohtclpxHDacOf4ZG7fczZyK2CnmT8deTXZe
V+QPupN+XYsk32UWva7i9rbIndcGRYDBtDo3cVJZgT6uXcDizj8WA1Gxysj208TgZF74hREiIoHA
NJnoH+4wHpoXTs5+swb16BiBC383xAClNMgdFQGbFJLz/aDFHust8tilzE0wOrCqQsb2Pr2MSY//
vi8Yi9qq6vJlMVqMu/uLJThTduZMuWMDawEla5Ve1FMeDFmor7fjGlnW/QI6gV7bnT+0psSunKAK
p9bBxPRmYCXoCaqC87MwN78xjWb4HsfecuONmfXFiB3yK56Z1+6TkWJyZuno8THRjel+XsoaeQXT
6JDoZPrRN6Z+Cod+QO6utaiBYZ6ab7ynQ+Ls5iyBYRlRd82C0rTai7jIkue0tpcy6rQx3WfxRBRx
W4m5Ri8WNBKlgmizFQtILaOZNY0TIK8EQ9WsR+ofQUiY2ofZvaknRbWgTDO3YILzPSc4uRoFGDpi
TTOYtV7/ZaCR+YFqWfnt/L6psIRtWzKtaLoCWFbyMNrH1jjERfgZCF6nikpl2xXPvtlaaIegULeS
/MPqO4x8Vw60kkoBd47PYUcHtti9Tv0mz+YeRkYny6GY9QCpBMQyVVVHsjZoFFZhpjemmaI8TYxn
mCUtTPp7tbImWBb7LanfK1pem2jMo0v5szfc0LDzkFTFxYqZMUmR3Z1fTINviHgZWXzGKW4G4hDR
nhalPhq9xTcMswd2mBzzqvvavCc+ehy6MsckaWI/6r1XBrqeXTGSad/cvHyoDOrswJCiKTZXZti2
n8PNwsa8V6Q1spXb0slKgxmDD4r1loyhUVxW/tN50WUWBnIb6CPD5YRRBKdQNdrc06HIqxCNR2h4
oEkcxjXeO8ZSxHj1DNqoSrRKEUFShGmoKBPEdXyKqHv1XFgcMbd+jcZuRta9Wy8cVQ5FBSMY7Bhj
ZWejBUzR3MZ51MY3NMfxUnEFyE8vRr4hFejgFvL5Xm72is5lkQ1dUYVJ4eb7qW2C3M+v82V58ulr
Wpc3fUnDTs9eqaPt63I9EvPr+S2UnhZU7nI2DZcXu51+wZQM1WQTXE2jjUkMLzjLAWsOffazUlXR
SA32Bknw2TCQErO1+CXYjyTyi69pSoOC6UGKN09G52Mbz4ookMwXxenEPB1Q/+OGEGTTkmXqLX4B
wiFmQVWwJeqprSpkkFk6m7stKBcD99GHI7lkNgY81ljBLsqLZ4YuWn2Nzu+S1IOwbZ13/mCyqC7W
36JW1bU7DY6unoBt6JItL9Tb9+u1B44/TIAw3MhVtQbLipEx3uYvpmBIkizGjBMfmCZGHjUYRwhL
1v6YrFsr3ndmtDpf0i5cYOi0r50ZlqChaPRorI5Oc/QblQsumfCNZlWko9AUzWmYRFXx64E/2vE1
c3OV+AGxf8Xsvs0DLQ5m89GJgzXZGZhk038hxZXVRDEaW7tLSnft/K3Mdk2+P78lssOFqt7/jU3B
kD3hPWXEldZbxlCFdGJToHMHdWybQdGEJTNENioeMQoeZwvcWqfq6bMGTnpJq5Dov9bha+u4IMHz
0Ej/iepKXNYgnfVtxBYR9DsFosUwMGLPFSqvjz72e83uPFUTtUxTYOxQFoihoaDuEYz3kHkNRTNO
FdYLuXBJd+M2xoVmDApnja+8eB+DdRWvJRCjcAqWU1HmomyS0kct1jzUfhass6F/mcBxd9nrXRVZ
/ajfT9Skl9Uy6k64VGn9ev5oSOW0+G4hPWjhn9MPwNymbHUoPkDrjsn0TY8PlWq7ZMYUnXl/IPjf
NxdH11oLXnaA6KoUKnC9OrtsjZJJR/GbB5rC3SckAi0JnvVYVfxzCmd1hTV4PYebzNCu/JuUkd2S
rQ/nYaRSbWCEa5d2KFwYO5x2UPGBn9rt+6DWXp3hydeOrbLYl//ah3OyQRPOiZlk5mrPQMPDfiy/
ruCRSqtn3L1p+zp6u6bRA++X3h3Bvxicl/O393sOWrgL9XWI+2bBerbpwdQvp36X+je1FlbdISkj
rysPvX7ptH0w2O+xt0vtb2l/jOldpuLhl9kXvLs5m7tL0JsrbCzpUNlKPKyBlvPq7Yu2ibLkxV8V
jzWZRsBhA10khsvj3SFohD+X3WJgDgQmfRuHnhl7b0h3S2wpjqn0msT4N3QZm5gshSzJ6TlNiDMN
c88viQUUOrtqTsk/2tTTIlhiM4/3fkbjHbhkx4cSLqsbTjVypXgTVOmouLFlEmN6GzjyOcECYnun
X2LkI3XjYsJRnve+9b2uAl1TFVrL1GWLIRzgAlV5XbryyyGJVjcozAuzBGllswfbgPOJAl40VCP6
hZlqfBOFpaWgCMVlCIH6FdcDNfMgp/knDOcWQ/Q4Ko3BGQVG7KG1CLMfjaM5pG9uNXwm+rNFEg4k
Ug2ultS47sqnobl1xi9svdHzL9njeUWX7tBm0QQzXXlzh4pu7FBcPCaDHZSYH21HGLC22gd43Qqz
Ij1zeNHjQQZ//sM8zJ6MzlgavOGHXHn5oTTvHRVVgsxegE31/yF+K+Dm3jEXq+/mjq/b/LrOP80h
MvqwUrWByXyrLYpglczMLCw6Q5ARE7FNOgRgsDi/MbKlQoUnmpwxfVUHmeCpepKiRciRGHBFrGuC
dtMKRaeqULjMD/kdCddhXRGkEtTTZ+g+G5B8RFIEccXDinbMCm8es00C1h7GuojyeXdeLKkB3GIK
F4tTF4YDKwh7nqyBXV+PSY9W2iu92s9LOCS34M5Aydx5UL5WwmXm8SG5OrF0jPMT7xBtTPIeVfF4
J6D4eeJ0ZdWvfEFmtX+zVOwHv0MKp2AE3Lk83odsLvoEBTNEkpLW7oReTEqQm0YXpONNwVLsJtfB
RLyfHgj+ZvK1NZbAT1L4yftiqYLC/8fK15sKISI6XNjs2ncfR/3oeA8JrTGJtIxc8O2oqj4/rgv/
VB/TsbH/BIPQT8+YnvlLu1b41HLYZfODUX3D423S8UZhv87vwAd9AfEun0gKu6yD9kJ8gg4+uG+H
1CkxkRTz4rvVHoOiXFVzTz/oDEfxCQ+5wsJ82Gc0vLdOnSE9gT739XJohmfmmxgKVzvP/14cjKI0
wWRvIYMkxvQma4wLf4W3oKfJjwrhstVMwvMQHwwzZOE8Xoj7I0tliAUi9ahZJaIeCOi23xbrcVxB
dc0CI0mCOnshzu48mmzlEFHFMw5dHKYrMgNYdbsUK+mRpsr6F2Ik117av/iJitFPcgzgoPPuXB29
V76YhTUwWSyrkgbej269ustwP8CzPS+JDMIkBvrwuNH88EzU2UyZD5UK05Y6IThKR1gaFQ3WB8VB
g58N1cZ7FCT5H8LTfYZGY3AEVKFRwgWfn6x6DBPyoNlWuFqKxPKHCw1YBEcB3CA2H38qKGkWV5O/
lDbWzEMQ4R/NiKr1jrKX88smQ3HAfgPyDILQpc8PyObaXMiM4FdDePiG3efWGzqVbtrawwTFVWGM
P0ajIRCYxRGP4iqK8MQpVGcnTlW7gOrB2Mzo5WQhG3PhNxeafWWQkK07B8GSfP6Wu1coWvr3cuJh
/3+kXcmSnDqw/SIiGARCW4Yaurt6bk8bwnbbSIAYxMzXv4PjvXuraKKI67ewF144SyKVSmWePAct
PBtNGZDGXBpnLXhKy07mIOIufE731D3iPemhpbFhaM0PoZ4EBwRyGrPLiwzBtSBXy0YYAsDLh475
/RCTp+trWTeBdBf9SBMsp4u1mIWuOAF9IYRj42NZ95iZ7Mqf122s+cWMIsbbC+8ETNBe7lfMoaYB
sdUcTawfLspZ9KuCaLH+n0Xk4BP4JDo8D56Ox97CTJukPXMUdovcFhU7SUIDzNpvfJOVKHdhZZHs
ot3RW4aAFVViaF8oiBWQd5nLjX7L6p7hHTLz+qMWuhw+aYSdsKKDmdj5IqAOmUVeVQebw/sfx+Lm
TfvHDi6jy00rnaawkx52srwOtGo/Dd+s4mbipscdSKKy+wLVicrPtqiKVq6mC7sL1zYrlsVdNNsl
TYhRNT/vmJdkbtgNxCPWs446wX/2QpAIGzYwDiD3QdXscqX5EIlmaKDbgtgFXrLCE03vRdanaGsQ
b+XTXRiaj9xZGHQAyjesEYZqK5MvVFjmEe3d4nZU5bcUdNMb61rZSYa2FKAUNsXg+BJV0GoYGTcs
BIm6TD+B1yxo4rb1MIflJXp+slCUi4i5YXNtiRBFwvsYuYX7oaCSUgOMyEmb+9bggOSs8zoesBzy
DtVGZXjltCHC/+F+nq+VZZVTdL2qXIrQgRr9jStz7jkGegEW3eJ4WVsRklcK0Xuo1aF2e/nR2KiX
XZ9iRSPe/QJavOzJgiSKsjZ2bnVBZ3YWzsF1jTid6BALI7oXRuybVAZpPe2uO/vaBcnO17O4i4eI
o1IlsZ5oyoM0nUCSuKtp6Ix+6dxAW30As2+lBTWGN9vpVlj/FeQzv5Uw7AgPQSJtL/sGOViE52ny
3GcYIzC0NDRHEhpm8Xx9mSs51LmZ5cBCRFoj0zKYiTmeQdG33qpeiF4EjWkcinLLGVetzRfxXEJE
E3HRDBFDNWi9O2FRcAu9LG518kOIX3FXBxyvn+tLW7mYwfKMLhD6QTYhS4c0tFoHWghLs0T+qEnr
jlbfr1tYdcUzCwtXrPRRxZLBAk06P487bzKaZyhUbLji6kJsGxwJUN9B4r7YtUbko+wgv+PXbvyk
0+HFElvjc/PhvHgu/3mZQ6HJwQuUQSbg8vAWAv8sCxvOPkTP0YyrKl4pih2k9NyXPA/BdUnJif7S
Qcify2Z/fR/XQgcUeEArPKc45pKjPid1FdkjSNQT9yFBLSrvf4o2jPRpI3SsBXprVm7DMl3Q4i+O
tLJlb5gCkKTEoiegooOhcLxoTD3Gsn3nGp6QW1eZsbo2FCAYPiCjkBm63NkMSol5T0gOdknrM4mH
owMVuW80s27Lxj7lbe34E+GvjqLPoh96z065cVSk128iWR1toqxd2VTSiw3r7fquf+wu4KMDjYK0
eO5Aga788qeh/4W6IyQy/KqqPZtbXu8Qz+nQTemH5GgW0c7uQS2lVa1nJ6lvADFj56cUEx8dYOtd
1XuV/duutgbaPtTD8LNwneP5a+PQmsvSDfw/6hOOhDpvaIBeKZb+Oy3rfWG85ZOvFadSBtd3Yu0c
Uxu4TVz+DNroC+8vqdagc57lvlHJ5FDpGfFTiw+nwsqcvzGFBSJ7YuBNXJ5l4oo6yhkWV6jpxEY0
pQf91aH9y/UVfQRvwgaFFSB50eH4ADZCw9OR+pyVTpACpSl/6xpxqrtfY/Ru9f3R5Q337Fb30ct9
McQQ2qBHDzRTh7ZMa2wk/GsfFAzl2Ff0wW17iZhWpW30Yozw1OwNz6p9EB7G1Q6yExEgeSN7bflG
wFw7c2Bghyoqrk6QsS/fMeCpFY6K4UFm7EXtD0p3eTn5Ygsft7qwMzuLl4xbUa65hYayfffWDI9d
ftRtjFuhPcZORrkr+7/I5UDkCOauOUyjv3J5YAWipBb1HAfWBbc4quua1nu1MjbC5NpxODczb+9Z
+k2aJqkNqIKCYOixp4XXYNDC3cKErcVihB58pjkwmsvmN86BlKwVOHPDfcRPUoHxmh6YvmvykG9p
cK+u6MzY4kNxXRW1zBJcb0T3qurWFPsalJXXz9xacnO+okWkT+u4BpINKxrVTqOtn2OQkBd3jXgz
u79x8H/Xs1Rt7DB812cxTMXG19I9DOmTMl+rLS3S1WN0ZmVxPzisT4fahhXmHln5eSwfgDXv+o3L
f/UQoaQBP8AbDKNXC2+Lsy4REo+92IoD1v7STYFq62dag8RBEzvD0n133EpE1xxiptJiEKbBs2gZ
8UVSmFJROASy+JBllZeoOHS36OH+jMgv06pzM4sEsTHAl6MxmNFQLn9rU7sD5rkWTRJ2Nh1fCCYD
ox3IqXPbA0SklUFpsO47ruQ+GJkRY4jP7TLNR0pgFM+uqTWfhtYQM5ipZhSQaQVXGzmQTkwV9Icc
J/bcOSorUXAw3JckStjT4ICVp5NR/bXC/4JuLJAbX7IKSrwNL+J0F2uka9BsAn+Gxxv0u55Uj4Ja
gLupBolrUoGE27T0dNfzwcrDvu9JvaN15oC0drKCWtHysYyqCQKlSaYyry0b6tPBLncVcAsybjDn
WpMiz7yBtyXzRvQF75lqjMlznCF/1yAN+mXU00Z4ggLC6IGfBK+qgUxIqesqbn2SlKZzk3bUCkwa
6y991Q3JqSWj82hwyYYQpAt9HNLBzB5AfNwGwC3HjscJ5tBIBgwTZm316BMv2UBPXOK56Ce9RR8M
JdWRx4ruhqRD0B5Jmeh7kjOovLExoW99UsWN17ZdtjdUU+wkcct8l7CmRrdRkP4WqMjhe6TzpPX7
QSshNWSW2UbCsHYIz11oEfPV1E+Q78PxkOia1dF9Gz1T1Jbc9PV69PrYEkTGgCbUTEqMMgGkqS7P
YZ3ohBtzHXMcHvLiANK8RN+N1RtIab0yuY3o0dIO122unsIzk4uLZnC7muYaCi8KMOTSrDiqIOVT
XE5fr9tZ3UP0HdGPBmwNZ/5yaayupi7PYKcZ1KEH9r+okrfEcp7Ltt/4XOvb+K+tZed7GHMI984V
58k5GO4PfXxqiPBH9zspw2kK6xRS6VtaMCuPjBlWjb6Rg3o65kcWkRoIj1gBIIxaIDvF1WPRn9Tw
M+bfx8JP7N2IAytecc49TLWaZeMVZiDSL0324/o2f4zkl7/CvNxmTCG5UcPxK7oUSMfoRY1pkOuD
H/GgLz9z4Yt649360YFg0bJnVPJMLLxcd25jrlXwJocqge2XlbYjwj320ZaZlRov7OBBgm6yg67m
sjEX9Z1TZlOBm7B3XgiDxm/H1aHh7Max0CyWZtr73MIjrxHqKAqIY4GT2/3vrjX/CmdmUMZjDSOI
l/sbGcAoGylyell9EuxXykfPUthV7asmv3fjPcaIx2mrVbO6xWdGyaVRXUZZrAg+6mBPh8RwvjS8
3RWKbGQBK+cGi5u7DiinY+ZsWYHQ0SOMCpCpgoIdzILyXrFXiZtfPrjQvVChrE8y2gILf4wLs010
DuctxT24ODZQzmlZq+A+tfyl6hSU5fdRNAJL+Ov6wVjdwzM7i4MRMVaMGcXaVH1TZD8aGRr903UT
82e4zDQul7LwDQUJHcBUsJRGPU164Q0gEL9uYWuzFo7gmjW1eY5FpEBTI2ofU+E+UXD4Yq5mw9Rq
IDnbr3k/zx4gsnQTdFWwmNx90Oi7VjveNIA8LPIi4643Iq8Gnc5/Xx1O1IzOhxQIdBkuTTKraofe
RbXXbAgkdx5GcZ93Ymdt8aqsucKZneU4Ws9ra9Q57HAjv4VsTdg4WTBl8Uas2DKz9Owh60irw0wL
chGGcSMuVVDKLdj5x2F8CIwgElEHmrEz4e7CDiBepdBdVEBL0U9BMnTVa9mB5C0HR2kfVF2cWUe7
dQ3QKKhEhJjBQjnLrbR7oYsutNSYf3N72d2a9SwI2SvAga5/19WNOPuB5uV3pZYiyKvxA92oeyki
472mJKDFy3Uraw57vg2L02fk9VSOEbab9p9ZU0LEDvOo1RNQCFyfkKt9QTv9usXVdbl4OKNCNmcb
C4txKdKSm6gJC+FGu6TS7ZvC6lL0HLMtvvC10IIhqhliAyglssPLLYTcWxMXs6m2te5UVDyK3PGv
r2Y1+qNLNTsTNF+hfH5pg0dp0kw6GgMVqPljhdn6g6kfmm4HGjeDPZoO95p2Y+xnLaBh+4CNRxkU
OdPCpqYxqCwMqAbbQ+xRo/GzaTxKQkInbza+1sdiB/hYUNeekW+wtoR40ZRVahJmjk6f9CYtmLrY
M5yvyjzl/U2u3q7v5urCzqwtqh1U9s0kJaxxlL9cyI/rDQoRtVds0ed8nEvD8ce1idQTFVsEgUXU
1CaV1fm8rtHWwdvc7CwmAwEgZlNrfkKNoB8/A9Ttj9VwijK6i5Jxw3PW1oofgHIYUFqz91w6jpRF
CYUs3Eocz9JI/mxdHkiA8XUmNr7hx/IO4jbKqehuQk/3A0xvclNWirnfLur6hIo530fSbYNmBEss
m0b03G1uvl7/kmunHJhAA9cSLCLJvVxd2bGSCR1o4NiB/paSWe3HVR+FbWn8um5pLYLNaD0QF8z6
mEuyOi2HMAHTZIF2o9V90cepV5A9NijUr2rifi+csX6wRdwDx4VuJV6HSFM3Nng1y6YONlgHscos
pX25Wlt0TjykFLXxPPIsq0d396Vi3pB/s8cHkT6U5MFx9lPV7K6vfXWXHRSBoAuLctISsm64tCVx
7yB30r5rBApDeNTn8cZTZaUibyCxAJIYpXCKGc5FuHFUJE0b0FKfmtxT474oHofkyZEoBe25c9Dr
O9PcTYL4PdIO46vUN1KCtS/sAmxA4E9AzC3DHUaN3BwgyRmn9NC5/W4G4DaPtntnJcd+EB6lauPu
XYt6aLaBHIrg6GDdl9/Txdc06gwrHtzvk4F3yqMEtr0GLxUdgrje4oBdOaAIBHgFzgEJzdJFKDCr
osSoVjUjwd3qthqJC9E4xcGyTJB6WKg57ZvGraONVa4ABXD1o5UDIBtIbgHPulxmkZhtJiXs5uNu
IA+97XWsxbhxh3cwJFZOzPZb97eLthr6FYFh/2de9nnaCpBRjK9i0BDH99J+BHIWrW/AfCTNm178
JNUTj9+vn5C1QH9mw1qCnEZqR7ajYKNm5Mk0W09C6GDQfyZ2egeAwgEt9m9NPH5FudMzW+NYplts
pCvOdPELFsEBVR1kyi5+QQGBYAb6tLq+B/nOrdMMgQ3Q3SiSrXg0n8jFmwq9sz9aEpgP/IB3qjIr
bSeDFL5WxpOz1+xefWmnOJoVAfvmmaOa+1Tpmi13pg3VVy+yaRzfGTFJD7QsOmvXZkS/SZjbb00N
raRkIO210CO1AefGa/nykztDVwzFXG+wE3uvTe6uFFugqFUTOEuYRwB7xgcln86R6UhHBGPQbB0r
E0VggDSue9XK3W1g7nrWm5wfEB+e/O1Ysam18XiQ8mBWMUT97pQwPcajjU+5ZgmFv5miDrHhA97U
KZIsNWNEeJH0KP7GQcFu7OIpNv/GDnI8MFlYxtyBvfwubuaSGncAvovUbw39p15Vh3pApE3sLdqW
1SNJ0CJH/xHsgiiaXNoyNasknKYz29591L+hPOPp/GBkKZRVHrTizWlvW/tGdm/c2cBCrx3Fc8uL
/LLLTSW4QlaijydanYz8aBqab1v3lL8Z0+G6k6xlBcDdz6AhiqfOBw2mhPBYjnpR+CUjd6Qwn8fu
lXVlGMfFrkwar7H6k66nd67m3tRG9PW6+bW1AtQLRQU6V4//fIWzUoRoG7uFztx8a7NPo809s7Ag
Hu1Cj03/Ame9beIt0qr1FSMTceYyPIaPFqdbG0aLRzFWPKT264C5T200gsFoUj914jvH6DHIAgHW
0vLt6F2SrSmEtUwFKlR4VqJ1DkDO8kKxIm7QrsFpKeo7t0Quf3T7Gj3nEXDwg8tCl+1ZtMtASpeg
KrhLt7jo1l6DhgNh1pm8A4nvclJIMRHVLdTT/T45GuhLNcAJEO03R2xwtEM2Hkl0ggTSf//SwPGC
neEPTmGJ8AcQOa74fMFgJD25SxsloenTlCcmwcTeinuaRN+7lDUbPf210IRhGVAWYJIBRfzlvWap
PBNmU/iksiBbnHvUQbILIJCO+Y/rK1xJkEAMgU4raH0Bi15OvUYlUTotMCrX2T+hFbIHxV3Q4F3I
GnWk4My/bm3tK+I9AZwLTKGi+6dpcXZ02iwC7TvDkwKpz8sfRWsTuid6Ghpute/rx47pftdGuxhd
yeumV/b0wvIiNGoFxG/6+TFTR499lPhNDhRTFu8sukV/uhaFYQqX1yx+CXdd5LjaOGEKRiI+NJN1
Q9Caxc1/x7U4sEoVppJ4suS7wn2eHH479c6+1reKpauLpSbCE2qXOLSLaJFPojJ5jsVO2jcgymqt
9srmuUbT+fqmrkRCTIqg9QBSQAvd6MVKWxc9ZJxJpLlGe6PcLkSo9p3K+KnlzUGTwzGLtrQ3VhBq
szIULlS0tvB4Wr5ZSEkpWIBhMxVHG/Qv9o0R71V2wNszdw98CiT9bGt3OduZyRu0ozwI6dr0of3P
pLrIq/GgAKcKbm8CodPLu7a12MC1Eb8jQXUh3RPrldonV0XozN+ybEurY/WL/mvNXkwUdMNYCfTd
sdPQKWj0z6g1BMNAvHIr5K0FBBQzsL+ouM2UkpfLijJz7Nt2wqNfb3yALdB7aZ9zo7zlVvo8MPV0
3YNWDwuCj4nJMIzVoe9yaa/WB13grVj4BhuB6iuh0rFLW90j5Qm8OCD2jcRzlH8SLjjvxOt14yv5
LCpV/9o2L21Dz9vQFXrogDHGgI4ndwbfgrHOJ2DxXgCKEhBC1D5AbrqsX0D5q+RuBGbJTHNDF6AA
Wx+RBYrj9ZWs3c8Af83QPky2zhCWy6XYLWbfSYPebq1YsRcxJ95EZPwk3ZgFnT1ke94Wp4Q6MA5M
TT2SxOPxiMQwtt/Att4cu0KOG8n8n4tquXrASP9ovWDsb4kfkCOShqTFx1Wo5HeZ4fUQtq7sd4xp
3hJ9Hm1HACbfmXC80lZ70iofVOsHIR+V6xxSu/EitFITR9xGrrPnpgaE/VbDb33rbIuCzgMVKrIc
YenqNolHBi/IO2jLJzdt+iWJPCBLQF38lpDySMQXo7Y80+lfTZntkkR5St8a/lhzFLgHSLPxHEFy
uwil+CCGSNGl84WFuR1BjOEAbDKA6rXaSNXXLeHd4/6ZXvyTap7dwajfVVk7P2ETYh5cgx/qLgud
jO6vu+RaxELjFo14G5VgTLFfeuSgW1qCuVUI/QCaUtYHkb4LTBiTLeaC1QgyY6nxHACV0ocyZT5i
qqtJMCtdVFFkhhyyPztbVw0SCa1769yRfjZawzhITsu7mtbGneso45bkJTj2DBZvRbQ5FC+dns3l
F+BaMRi6LNBCs9m07Fm5olZeJ+6i4r3VfptNSMGibO6rfJ9tnbO1rT63uMhtRl6qms0amkn+tdL9
zERdeHzora2+/9rdcG5n8ciLZKQXdQs7mpnttAogNDb42lAfobwN4RS+ET7WsotzcwsP6i0uBtFj
I7Pmy6RAClC+9OJZ14IiKryC7a77q2HP4f7Dh0PTAG3/mchqmVlMiUxobuGORQkEWE2phkHt66p2
6xBHxrlRjVlZYQyM9W6EePUnvVTmo2az0bppqOzQqyyNYeekFnQ+WhRK4h2ZxvHJHAud+tZkWdkj
ok+1L/uc0IOI0uF7amDcwLfH2Ar5FCMMxm6c3tYVa/rAxAypAl1/V/BwsDV1k+mFForZba3cjMD4
0+rGO2v0+mDWfToGumSaCDqe5NSvh8i9t7UqAYrQcMtHKyb6a2Ua2Rdbl2Dn0gx3QpZf67HuE2FE
mEwsmuTYyt5C3joyULZhqA6/wW3vOxpZtpfpWvzdUKIMUPVUL1Zl9WUwtlUftkmjf8MoA8460YWD
QSEZc2dn88q8iXuoCHtN2TeZL+ve5vtaAicATONMMmFkZB7T0g+sMsHz2WStOXmsHAD3SIa8QmgC
8f1Nn3IGKsM4cd8LCHT4Y0vZ7zQujaO0mNijSjAGLMNs1g0w9qB+asDd51UFNtmL62RMAgj4tT7g
hBAibHUif1Xl2J6ciRU1qC2TqAXHbAt2DQi12L8li5rvhmhG10/jWv1sayN/KSAkFXl2NbpB42rs
d2Zje59pQeN7qGroiR+PWYFZCTLdEXAdh51Koatg4NrPe+buuzwyB4y9N0fZtMnN1Pf5EYUu86g3
KINXQ9kLz8w51G9VDQ/TFFCVN7Y9WvKU24Ubmlon4gB8jjnY6bropJulpg5jbtA4SE1dO8kWvuuN
hVl8MdUITEwE+CDx1ThVVdBDha14KoeE3zpqtIhflVOFaZ6hqmbVsqK2wyHl8S7hfX2v2ZPxQtQg
JmCiodHumVZhGo+l3eVl2PZGG5+0Rll3Q2/WoYUk+Adm4Ks9+DaAVy3hGXLjibEa3ufBD/TZEFGt
5QCyUg28R0LgOAHjWmTueXUy+6+puLdSL08OVvFbTcFo3Tnu5jz8SkDAqwY1HkyBzrTui7hadA2r
6hSZAQaH7zA2dm/H7ynEQEABszdhbuy7Hbrgt5UUXp0BFE+KjaC0EgJBogVoPwBmIPde9hFyTZ8k
d9oCmA3DM/29fdf2BKdSBx3EljLfSnRHKox+Jv5CKr4Mf1lZEzlS5AVFWoOgASXrCGQTKSYdmZmh
EkuVld5i2CApN+L8mmEMQWGoEfNs9gfODkPL7NpoNNS2WuB/70vpoJ96GKPXyBIb3rS2n6iqgKzQ
hJwHovxlUlKOPeJ1BRB1VBPU0SpS3Bj60GYeaG/BqYTw1QZTbKS5N7VOv8V2s5J5oZPpAheD2g7I
2hfWG2usxdTDOoEwdK23uMiiYya2JDFX0gEwB2Jon+BJADDD0gxKkW7JS6QDRhMq+wBlCtzYr3Tr
qbiW3gMqgXwVO4kKwNI7R2corTIWGP/DXn2p0KdFMW7EdJHfAKIOvVQnxq/gSToC2N2TyPFGXHLf
oq7tKi+L4/Qujw16y+uOHXjs8DCKyviWi14LDZJ1KFrUThoFadOjL5o5YA83Vce3JnbWilLYLaD+
zRkJDDjwpVOwTuS23kLhunRQLeCTx7M8zKZv3Mo9g3/DTI2ZBZIYG26/5g3nZhefKa1zaaoEZlu7
D0v5ao3jPttSCJx/+yKnAd0KcYDDmqE0y2S0yax67HQkxx3q1LHFH9K43SBV2DIxu+P5e6JQONgx
TEiZ4gtH/MlsxH9/s8w9ajSFQGc6V6AvbahKp11WQ1rK1ctnAMm+x1G2g9jARu4+Z5QfduvMzKIg
0IpMOY0LM1BTL7OHAtMKXJwS5mUstLrP0tlfzzlXIh+WhSVhyNUB/e/CBWSF6qG0a/DfjzwoiuYh
mWjYDOTGbKKAynHjNlk1B96LedZ17q4tzCWTUzmtgfw9QrXVmLLQrhxMRoDmy+Kncks9aSXWEvSg
/7G28AtMZAxaMsKa0h6mvvZM871OT4294+jQ5FvBaO3TYW4DE4U4wSB+WngIScHIyftZ5cX5RWjI
6H7of2fJK+ujoGrfB7LVYl/bTHBDAODEgIRDierSJYk1oG4epxXQdhiVLKLSmzIyeG2a+COno986
7Y/r3rISMFAdQA6LWfk5H1p8PsmHghUzbUNRACo2OA9xbO9NZMfedTtrK0N6aOHdDlrkD4xD7jhS
gbMGqG0ddtMt+EY9TNRwheRwawx03RR6aYi+4IhYQmytCGQHUwYAFVVfCl0HHO1tBK6vjA7jVr12
zUEczJT9r6klytYRKfIoA6B1THWZ6r53qsCcHJ/i9GXud1kHzRYby1rqig/2r8mFi4g2B7HNAJMU
intV+caQt+mDDImWPgKF6hXzxC26XbPyhb7PGPP7yNzAGK0kAzNsCjT7DEkHWkqXbopWZaeSCTuc
QT1VgM2aaerUaPrRBYL6ut9smZoDwtlFkGmdaWkzVVA1VAe3sgMNiWszpJji27hy1kILEPqYvYAw
G77o4iRYw8iUOwJ+mnR5GEG2IDC14kUb+jChMnQzLRyGYuMKWrvmzm0uwhmNE4d3CWxmELrPlYUK
4cv1/Vs73xQUBAR1SKArlochAq6P1CNwi6UdgYAxA8U9AHfuBp/u6t79a2V5DnJMpnVTD1zy1DIU
K7RPImX3M3xXo9BBism+i7e00daO3tnCljX+oikNZ0oBuHb4Zyd7dKPf5nAUdThlj1y+ON2v6/u4
6odnK1zc4kkjTF3M5nh0cgfwl4WT+rTJ3b/qD2dWrEtvFza6ida8j4qic9EnKKin3No4vWvx8Xzn
5h9xdqQK9H2MnsEIBrA9czgY7bsiT7b46djhX2zaTGUHsJyLuL9YTpu0DTUKbFqHpkCiN4ElDpBR
YtGn63ZW3e/MzmJFSc1aNKOxImt2tzb96Za63xvJLs3YVzsiN2Wa/k20ODO5iBY07+1kmmBSNiiM
RgHnz/UIOk20EO2fvNtqcq+6HyaXMXkHoAa6WpffbIxrNzPpHJxizcu6+xJItE482elWy2DVOQCF
mCf8wGW2PFZT1I2mLmGozj7b8qRlO4wv+zkLK9ST/uKrnZlaHKkcJTk6WDA1and6anqmbMMsu4lR
G0nTO3urr7x6ts7MLZzREhbXmZq3UK92KY9u435LXvyjRAWIJ1Bw+Gf3Fo4oBZOCtPPujd9y53mE
wjgfPHe8acD2P+0wvQeuw6w8NMkBSnG+I9569uw0jyMY3Grt9fr+rqYK579m4aPAi4IznuDXQCir
Vbfo5nkUiNGujr3SuWVIwUx9V9W3PA83qTH+dHyWzx5AQCAjCHoMjDMu8hTNgWaUW4+gQnDNrylY
zc2qv9da5CZGuh9Z4U25Cgb1LWcZZrGjLRHDdfsoyoAGBHkKgO2XJ6ZDT7QXGiY9WsM5WlYHQbPM
y9s33ek8Ii3QT2IKWEbfiaO+EH0jOqz1/4CRxcQ/+vgzh91i9YXVdkCRYvVd/7nPnSAyVTC6MzN6
9Sli5hFl3rAcUrjGEMZ2+gXV2zBymjslN5VK1kLH+U9ZHDMAaqE502AjcoaZdx7q7BdeZnoVHzbc
bV7T8oufG1rseONKfZ7OQqpGkf6mnywXWgKlVxevTtdC2nFfofqSoG3At3pIa9WWWftknlfFdAaI
Ky8/NmAFaVcxbHdsFZ5VAjLybulP0ggT6EKkyQMf7+VfYDAvbM6X0tk1OhGcrLaCzQqF/Co0xWhl
gZPIHsARMXzFSEX/fH2H166581XOKdGZRT6JUnYGLILHMtFu0xL8DIXHB9/ST0m2Vameo8PHz/l/
e4phiUtrkVGNiVnic9K8uBFFfSgBaafs1/U1rd03/67pI5ZhUgAvz2sah9YvogrZCPTyxItkWOa0
1dRcDYlQZcMgGwpYLlsCbDLTcIoW6ki+zaHHM/m6/mSTzCvpq+v8AGY3K0ZPkC9F9NDmG+dj/Rz+
Y3qJtqkHzU7dEaabatj15k62bSChFyb+gmFh1pj6g2VC9PnQ3aBqwMCUCUuy+MSjnRp9Mz6Zeu8Z
1k2WBHTyp0215NXDf2ZzcRroNGW5UcCmg9JBSneZjvowav3JTrNvHbCVRqGjBcL4ft191oYiLta6
OBOic7U2M2A3l52v2FE197aD4A71xzsgOnWtCVDV48WuNb3I2Tojq98UgHJgmmYNKGtxwxroBAJ5
CHx8Vqi3tk+eRN/7Pf+UaVtUU6un8czS/EvOzn4zdBnIrmGpiLKg5DywMDVcanl4fT/XFoT6MbzH
AvwUpLaXZgqjGwDcwaxipmH8gSYJBvtixNGckG+p0W48f1etAbkJaQj8Ics2nFspaWg6RoU0E3P/
kQWEKPelVj2BLtK/vrC1/cPs4D+mFv5plWYG3h+Y4homlFOrQfMZ099B6dj765b+FFiXgfPc1GIP
qZ3zrpMwVeS3tfnNZI9Oed9Wd7z8mUJedfqmG5+M6GB2n4v0GaxUbEvfdS2mnv2AP9JlZ76CJqxT
o6WM1Kd4l/JGd+9mxUnXfJRiq/u0diWdm1rkOV0VkZoBIe/XE/2d8k9pLrzC6YJSg+MAkdqRbGN7
Vz8kCpWARwL79YGMXUscLa27CB8yt49AF7+1JccA+F9McgBp+6+ZRdZkuRw9NAIzyCJvm4LsJpgQ
g30Atm9DH2xlDzFXDWpEB0BozEUu9hCKrf/7uSjr6zCLCAt6XUIYI6aPCapqga0GjLJ1tdrIJ1Ze
ROB2w5igiw4tiorzVp/7CSjzuZS88O1CaM9WK6kvQQS18cFmd18cBzQN0YmdZfLAMbU4DlNlRYW0
8DAGm4jTBroAeQgIhr65qHBk0Acy1Ma8tbm2LhD1o3IPFUuooC7WVRUdKobVDHvDVIGFEeis7cCd
C6m61gZJgX2ATEQoTOKltna0QENIaRzajdg3U+KpuEflqg8ipw8nh77qheG5boZKagpKpjQoc+an
ZhpcDxorkdCGfhqC4Mwvg4rJ5acYByhSDSVAjXldQ94T2UjiZcm7bJ6u21nzNRujr/iDWZcPqoW0
yzVUsdCPH5q9DRHKiB9jIBDBo0OaA8U5/v+ZW0TdwlCTTqfZXPxWMO4Z7D7pHnj0lvedt8n2v/YM
ANM1YIFQvwV2fDlgK8tKDLXuYIy5DzLIzrHGS1IjqE1Afb3aPk7Fqdgay1z7cjObN0AdCEkfuoix
2doDz3oMO6igsTI/z37l42uvb83JrQT1P6zh/2dnEZDA/4vugoFjZLuHDnxAjmdrxDMmPys30Y/z
S215ZBFZZ00Ny8QLYOmN8aAUEbBFjceBPGoDmNk6D3x5bdOBaX6Hgfui3IGFCQS3e3er1Lr6GSlQ
a/Og69zGnLfiLC5JhyaOHIc/TtroP9PqG7V3Zge2SyhJgdeg3WfDxrlYCxnnJheOyptoyGsHX9Gp
lT9N7EVa2ka0Xf2AZ6taxEHuWGNvdzChVfyussHdCHLSTomTnWafu00qyrUCCI74P7v4hzPwbBdN
J6tLt8Eu0qp/V/yBQrwk4/HD/5B2HjtyI027viIC9GbLYrn2RupuaUNILYnee179eaiD/1MVmyhC
mlnMpgFFpWFmZMRrqIFd5UrzLHjmzqJQWatv1T/BnM6izy41K7PqIbcYrV8do2JbhD1Ixieh+eF6
L6Z/k+XPkrktlU+5upJTLr0IziLPPpRAkOV0MImMdYUjlEj61P6Npof3pZ59rvJ4N3RPEN/2gtc6
Ufg8KC9Suyamtzr5s1pIpOhD1uVMflT8iN1HEI1ObW2S8L797dCQjrzFXqs169/FswhJYxxPAMZL
86t2GDyxT1Wi+pKT1s9G9eB2uzBd2chLdwh6t/8XZS4KOoEbM0EjiqZypzfcrrtROsjaV7myy+7T
5RtkIXugKCBCD4aSiR/O7KsJjCGF9M9RZJkQb6K9nr8MlvBciqkN/QpLD9mONX+lQ7ISdP5UV2Ec
/X+me5s5WftZc69DHpS+Rr30xvACW09Xrv/pQJ0duBMcD1oDkh9kgrOvBcE5ywOAR44kPeZoTsnl
cWjXWvALu+MsyOzD0BI9cWuFIGP/UPNKjy0kGsjBtJVLf20ws70fCKYEomCKY373y45auGubf+/J
BIARgN/0Rv3Npjy/I9ICQ03MLdiE8UaNX+jHmeN20NAdzdcWZ3HeIC5xvVNM+SBoYcmgqjORULl7
P7Y/i+7Z8J61+u9fAQzoT5Tphjo5rseIjlIsEEUwKJTGdmFudXdbNF88paCFv7Lhlu5YtJ0laP06
d4Q4/67odHuVPIUzkvvS+94pBbbVL7r2aIwHqdt2DTIEK/ti4QKkQGsYkOPB01AxOR8hoGNTjadk
MNZqXF1RszG2GWBn86ZQg5XxLX3BBqcgAFtSMqCE57Gwc81k15xwp/gRZ9HRkj772ZvZ97ZWv4/K
tuQEvnxQLe0StgeyVSRMwHdmB9VQ6LEXdkTUACwKtbsRVDQaRteRoSj9p1Dz9z09h0groimU0G2i
PjoI8qsCLX/MzLU+xvKoeEJZWNbTE5ylYpUnu3nvadlmqMv4Rwpb/LuZS8IbSO38uTJkF9vlLPau
AeHHN/E4Gjf6IOPbIEmWf8QgnvedrI6ZhGZ5IjV4QvtF64hK0q7kbwt3EvAGWbImqC/tptns51rf
V9AjwDTTjqW4qlcPWtbaMdQwJfMRfPtyeQmW9vJkxQUTlpxftWZnqac3eZtXxPPrwo4yVF++9KTj
uvhgBv9AWQExBX8EyxtESOfNDUEts0aZxjYWpfTay/6wlY38tkS/1gGcdoe/QnBg8CuYjqVntIFu
xqTMwVPxw/fqxwr00BBksVbq7ouZisMTUA7peQx6WdoobVx/6XQlOshqov0qtMb6Bnu13VZto4R2
T8/nqKaV9sYX7w22XifmkxlGWrQXMrXrHL1ofX9btnr0qvkCava6Ujno6Ei/vFGh3iFJnrT2sFm4
mbCDoV5MP5KaxNzerPV83OsHnKURj73LvOwmThXAMMbfH3SojQC+pO+HRtAc9A5p0UR2Osqphdsx
HA9Rfqb2bUXflW5l2y8cc5ymnN/GJFghf6AZpqmfqcHEhytsCK35gFlbdVX2FFH7fZL5R9bj8sZf
ymwJCSUOuj089jmgyBTKMi+wdoR0+kuM9py0ttQEdpxs2j7aRdaXLHvxlJcwXREVWOJonwaeY4z6
vInEWiGwitRkAaS+EpzQetDcb3Lc2kUH4ebKKvaoxwYWrsYPpfEWeF/G7K5a4xYsdXfPfsrsdulr
fHIanZ8iCOVGQ2ark+hvJ44mfguNaqOUBzm58UYHoriHYAnY2PQf9CZRz8ZbE8g/qK45pdpQXNhX
CgBpF6GMULv3fd0Ws5VTbilL4Bblk4HGOilvzo5V2ajlxNUnpDdFsm4Xy9/cZG9OG7nchcNViR2R
bqyqTE+dxVk2PElAYk0JjQxc6vQZn6RCbs5P6aIJMZ19kdVb2YodTX/M5UdZ7h2/v6rULcCBy/t6
4QI5izldhCcxVQP1c9UEtynAuRljGP/Dt6lToMUxFDIg/IBuLkdc3EWnw5zdrf3Qeb2hTiHLrZjt
MnWfjPsJKSEZh1yq7SA/Wt4t1eC6wFbkMbdeLv+A5SFPIgvsIJ7Ms8XlgZHHbQwVUhRv88yp6iez
pns+bkGMpBzZl6MtvcuZ4f+Fmz+qoqCIcldiVUPR3yjyIbPuhvbYFBshwSgYQp+rv+TigYZzov/o
S3Ut/vKu+hN/9tFm6C5AXGe43njEZUgNXnM4duJmCD77yqHHpNkLV2Iu3TenQ55lCV3A3SBPMyzL
j377Uxzv1ObX5WldugFOQ8yS6rxt47EXmVUfdn4GikqUdhogCCs5YKtVTiu7cgMspD44FEOOhgSE
kuMcISZ0ktWNCqD40bqCuyi2pm2V3wN3b6yu2VIoaqsoFAEyVj4YklllorqD1+WbXviapY42gqWK
tgpsuX5cA74tZLrQ1ydxa3g7KHDMtodaaybS0z20iYS+fHrDe3wbhu9tcbi8YEtnKsLj1E8423ic
zJMQqRV1F9kC7rFGww85NVSoYmqsIl5f1TiiDZXIjdJbYnqjCyac3SRsutgpvD5ZaZQsTu/JL5kO
iJMzD71dVWwVEd9yv3+sxvcseKtBBgwRvdFx7dJcnF8LBTF02FQ07mfza2qKVyLbADJoxHHFNQTV
QZb6LbOMNyEGMHR5lheikRah/AElD1mgubSVGCBkY2ZhgSRk8mrmdXuQA7OED51Hj607lMfL4RY+
dJDwBhRADlPtgxGU77WBWVjwNsRwNO2miEBzSTLejbW6pj65NDKadVjOa8gg4CR6vmgBZqwWPkPF
RlLyvV+m27Rtj31gHOqmWkm5ppLD7B4G0gDZgFc7tnnzdkrTdTQdK0KZYX1IjH7vG2vSfEsTByWE
xicfnvRBqcX1BbHQFWxrw5pnMj4nP7C6wlllNH5eXqGlzw7FCGxQOVCgLsxTmYKiW56XXQH2BeSz
2FwDqNharXvMRWMv1uVdJBfYbeY7yTV/rMSe9vZ8Ig2kZkn88Tym7nK+ZnRtmtA3xmIju8O2dsdt
VscIjrU7vShvO93nnq/sREDoLNH26eCHK9WQhQ99WkSKV8BBUfGb3fRlk9ZQ68Vik3c6vJB+QDqg
a+9o8/hbNRQSWzQaaXt50EsrexJzft0jk8GmbKWCiwm3JeOryGMojRGKvhxm6XOYVG7lSa0DdtHs
DEug8AmGK0+MKWsvdv17IWkHbSwPuiLtLodaevpgXMNlZHJ+kcnMP73SitVRoxyXdfImBU6ptqrj
ge6E2u9EItDWpnCS9iUiq2hbb/8fw8+GavagxbyC8FXTG1sUqSF0BN2uy1WwJYEwbDjM73tPGOwi
9L4bWnjjmuX3lR+xkEXBK1RwmQQdQWV+doxDZhyBKWjFBs7Hg44hNbWVfme5xTdpkK9CV9k3gLcb
3/Jsjo+VJH1psSESTAIoYPhg155/R6lZDmZpGcWGd9FtV/VP6KU+CZ74VozWl8sDXdq+J6F+Hycn
d+Mw5CZYFpNQdQ6nekiT+7DV/Y1eqmu12KVj1qTNCQCAeUX77HxU8lCbCvh+Lg8KojzpvnSq9n55
NL8LAfMTyAIPYQBZnVx+Z8uWoGw4DpGcTxZrheqIxfU4/GiiQxwreCi8+bV+rXufh/zo9s+F9CO0
8k0R3wr5LhkPRrpXB8CY29zbY7fVKSuX58dVxeebJx0lExP18bkMZNVrnpq1ML4l2HPYdTWJtxnk
99B6ujwJi3GwqMQUfhKdnLuw9FartPQE0fTBol2jKRF2NK9Q01u1GViMxJDgkv02BJ6d976Ql24X
YPwHbx1XwydUegb3vk++XR7Qx40DVeh3hXsCHiAAdL5xrB5TTdOlzlR3sY5HNH5iruuuUdmXBsOX
QDH9t6jtPF+tGkGrSp8XRpv38TVpqXCblTIcX3CO3tBVK32Qjx/eVMWlxQZJdKquznaq5KJfMrqU
HErDJX9q9lpjbPRsTUlqae5Q0Z50PxV4qXPaMropShSnPL5745C4P+T47fLaTIfx+QfHMCCWMxbY
OmS352uDE2o76AlE5URDotF2E4Qg/GtkzexQParNz8vRlkfzJ9r095PTSpLcQIkjogWdth1FxFtj
w7kcYjpbPwwIeQtLUjX6KvOvtLCUwRsz3kdio9wJsbmVsi9W/2TIL/LYIF/S8AQs1nTULgf9gEFX
YrPQtZoHYCccqmbna/sBmaE+2Qc6YBTKjvkaS2hh+02OudxtKEZTb59+0clMmr0fWm2vUHuqCuwW
dsIoOtGqCdVCFMBe0EN0dWItWLNN7vZdNngNaW+sJY6e9ZB5BeoS4UYewtch1D+12YsmxE7kPsJw
ecfy/hqySGkpToEO1+WFleSPK3v2Y6a/nwy56qiKu1MOblmPAtZxeY3mceBEXIF2bb6mTXbdAuGw
RmEbd7d9P6wcYwuTwYOQejKXH0zBOVNH7pFeDrO+QDbQ/MS7zUNYv602URWvZXAf82BZpddJGxfh
bOS5Z9Oe5VIQ0JYrN9mAV16Liaqdj+JDYXjvmt7cR0VkrCAJFj5MIJYoBwBxpn8zbwVoNR6bclmX
bODxBuTadZ0W28vrtzB96BMA1oZnxXc5f9h0gRaYoSyjcph9yoenON0Pf48rmeQW+SqQLEKZdf7t
j5oZFW6klRvECJweARMEdpFG9v7ebpY4dMEnjBuak/PZCpq49bqYOAVq4qiZu8qhCI6msLs8Yws3
2vQM1LleJinBedekTHmQQnMsN55wo6dPcnEYcU5c43ssrQtfNjaJIkkXirnnn5WFgl5fGGrJt91A
8DMPTW3tgk7960oHc8ZWnsBy0EON2UUTeWpCR5A5S0bsNR4Nt7Dh8ZrUyP5h0k7izK6YIUGXO/OJ
4ybKzp9cCAz9MxJhqZ0NK3WHhVP/bEjTzJ4cSEGkKaHZEGpAVkDHubbTLCcrUMyW2pdSf49LPK/X
BI4W6tPnEzntmpOoQp0qY1sSdQT1g9qeJf8cJATLOIgy21CPKObxSK5rGST9EaGyy9O7cFAAHMAT
DpDn1F6bHU2lVZVpmLol/ZRwA04HhPTfLyBETIN+JHeO9MH/OKGuofdTwyrFGGUAFmd8CePnYFzJ
E5YGQsoDH0YxeSzPtSFaOWryLA2qTVDUEIE2HWnc5ala+LBI3P5EmL2D8YcYEQMkQm4dtSq2hQqw
27+MgiOVo2gyPBVnm6FQcqVDKbXaxC3ew7S5pDWXzYW7iPP6T4TZ8SD0jdgXORE66yGIt0KKKh5o
ZddOlZVG01IkmC8UKJF/B0E3rdjJxlb6nm2NyOZmSK7LmvoTScSPLHBq93B5YdYCzRambhI/KDMC
WeywTsJdk+csfSVQCmvtzwWSDSxr2aAEoU53nzaLRQMfUeKuqPDb6zByeyuyO11ArfBdGxw0nuvu
XVXfx+qO17qilTYQ8MZc2YdLO/3kJ+hTqeRkXoukbMRh4CeM4Mxb/VHNVurzC/cUmgn09nVShwkN
fR5AELM0wju62tSSbHekLaVry1Jpw8a/vHALB+5poHlr3RSGqolMRiIOQL5Rs79Wg6vpdczLWFN3
ir9SjliLJ58PLMsEqfV04jXhIc2dUiUF2yXaRhLsPPllrG2WpQPjZB7nV6SpgZfSauZxxOJBhHT+
3asfLs/gWojp7yd7oaqVSsWFnaVCjbt/SaS7eA15sbwbJkA31S2JN9h5iK4IoyANGMWENShuGm/r
K/t+zYxocVOr9MEg6gClmpsp0IEyhLFhIH0ogpxObGutEbsQAa0wNCzIikGuzNFrUVS6cSEPxUYn
AbcB6ThIiVcrWdH0+c9eq7TWINui58OlN39TqEY01qGlFtjYlY6g78vojbbCiCti3tz7awjRpSFR
VeJRYdJd+IArKmJVH0ufCp4ei+OzXhefB98q/74wQhnmT5DZiQf1IsWSiuJnF5Q27glXta5yYeiH
yzt5YeYmyIU0dWSmVsns0ClCVwpTXKc3EN38XdEagG1wJLTTNLsvSst8ctWi+BTEhbYSeOFQoCiH
/w2PM15o2uwTqlvfbUwgF5tAPHrmtrEeSn0vhbdF9LWqUQR5vDzOhcvqLNzshlc9hm+oE81u0LeN
uI2EfBsWJdmeg2/IynZc2CC4dkBG04G/UliYjc1TrbxJrJbcsji2SbSJQZVcHs7C6XAWYTYcI441
XMp6hpMDIEmjTRU+qcltVvXO5UBL83Y6lOnvJyed3yGAihs6iar4WHWZnXr4zRfXUoYiM2jPy8HW
RjXb87mOUW8mduWmGYXiPvGjftsIhfeYj9ajmNbyytgWTnE+sKmLhOHZdAKej23AbC4fNMK11mOa
HMvgh9Wu7ISl6ZsE91TaxYgQzMGcbRH1ySCP5abC31azu+bQRWCNntu/Z2nA0DgJNBuLK7uAOiMC
meEBe5hQfDBaR22cwX/y25VEZWl7/4lFxnw+b2bThgARiVX3z0F3Zf5DiYOGEzJS3HoTu2+WLwye
3/d6o3A0eCW9ytcQDrworJRqFtp7cExw2OETpVbzQSqtq/1iJGXnE/Ict3fiKnE83a7EF7l+q+Ot
2d+AwhqtX5e3+NKeO4k6z70SNMzkahqbmf3IY+1VLuWtWaVv/y3K7HnZZbGVJx1jI43cR1Akkji7
Usw1PcSlywM68dRoos1Et/18I7hWiriQymAM8VcWH7rkacwiuy3tsWMiv18e0+9cZHbJA3v9E212
5sm+ildZQDTaw/rXoYm068iIcbpINHcEh68oiJCP5UMtedpGS6vsxgC6eQQAUG1FIQ42uJdXRz9M
dKcra3NbR/mPyz9xcXGBTf4uJ09ONOfzoQSxWneWzi9MHrroLoZOLD79QwjkjfD30CgyzUO0ZuyZ
UcIkaCPGxG0E/77K7cR1V9KP33nZfLYnGTfMP8kPqM6djyXIlHRI9IE7LJK3bf3a8D5ofNkJQ2vX
Fe+yYdlF22z6HGiK2N7WyqDaXTHuqubLaD7EfnkUJPWK4sO9JrpObq25wC4dQqe/Tzn/fZ1vyIUb
wrvNotdavU3WgFtLe/v035/in1x8mRqqkapyyMkcQkpyHOvWMfyrMHxwW+B2KzWwpZ1zGm32JWHI
IIQyOAYoWl+HcioOvGhrANCl2/U0xuz70Rtz7IqcGUPlLYw+Kbz0IkceVjboAvJGphEKPH2Sn6QB
PVsYD6X9PokZyii/dJ4BL/NYAm/NjCPaG3p1pVITLdYeZEtjOw06W63KUgrT1ditXfs5jj5pMa+l
23/g7TE0UtZJR5q0fw5qC4ymTRDtJ0oebYMigefWvozp3xthnoeZ3X9mYrpiVLBQWEmNmWMNmMCM
Izpbg40jpa0qK/f58pKdjGu2ZLBmq078vTOGGndIkC6gSXgV3CRK6HST9UiM7HcGVNoq1vQilnb+
6ZzOVk72QbYrInPqio9B8yVq9mV/dfnMXErCTkPMPi5BNrJRjCTyiT5+ak3ZHnCvr4zyUwlfgs7A
SgFu6WQC+jx1+xD4+ICjK0ZBCyqXcHos/BzC7nuKRcnlES1OmsJ7DYEN2L9zbEPnuS0uK9zvQWG+
BqjpSZl+a/raSpilIjnUvT9xZjtRgsRXlDFx/CT4XBWfg8Y66kOMxMKwUYbXfhT2cts8V0G39brJ
IDDYmEP8+fJgl16Kpz9itjtVI5GCTpyuvEG5b1wfZ6tqG8bqjaB7VzRJthp+FhnhL4ddm+PZxmwj
WUPxm7BRqdhUfOxcAoalHy9HWRvcbG8qQVaD8CRKGW9MhtF/VvBpVwCQfIuja5c28OV4iwflyYrO
LgEx06PCN6Z46tZ3HSBOqfUK1esfokC5YmtOUjNzC+Y09kU803k1psqN2O81z+maW0VayXIXU3j4
peAsaetRNZ3lW4FnwEmcBhNkL6Uq28FV+cvQHUO+R+jAiJ2+/TasucguHiYnMae84SQv8OpKMYac
mPg0ReGvXmvsbni1wrt6VedwKQXB7RmUMZxDsBiz4SHtbVAO5uvTzNsyvW3821K9r/MXZXwEifj3
K3YaazasRhbGocmIpca+7evb3HVUHLmEbmW/r41p+h5Opg+RpSDTMaXa+E28zXoTk6UfgS4jW1DD
s1c2ZCnb/zSyOTIVs5SmKL1pFvP7zPtptJ8DdH8scWUCl/bF1PcHB4asPpfp+cCw2xU7waCfqBno
fMZ3enc1osDq1tdyvr88oqWT6TTUbK16Ne6zRicUDlFu9k00jpr387+FmC1TmoEy5fVMpiOhBhM8
CPl70f89mHcCZfxvyuZvYatSo8SVpj0XNOo2FFGIlSr8AQJal/eS5Yqby4Na3HsADaicQealgnG+
RHqdmyDZpudZL7+McF03o947ZTdci3EKEUN5heO5EnPpvEWdg3SRVtxUYT+Paam+5JUdjd4kQ4du
OtFrvB2cWH2+PLblOMD3FXp/YNFmY/PQXlIhSJQbK+2OmLWH+HhagrfJh5XNN/1D83ch4E0yYIg6
EzrsfEAgGsKqGpnEov1W5QAEFSjX+z7aIoikpFtpzax38bs6iTe7sJI89Tq5J548HrLOVmTHq78Y
0m2a/zXamO6EhODDZF1r4DdzPjA5EaS4DsJqk0kkh9uuvnUxBZOPf7tOREE3QCY1pDo8xyQlaqTJ
wxjjex5CQrsBhVv2jrD21Ps4aeCeKOlP5vaU9ec2H7JqhfDvVfrZpYOdMcZfSY4q5kO+xqP8eBSd
B5qtTmd6PogYhf6R8o5UecIbufp+ecaWQgCTVqnQUt/8wFuUTKD2QmtWbOmbSvqlt+/Zmn7PSog5
u7a3mqiWR0LIwzHUjoq4x2n38iimbPH8s5kWYkLRU0wBkT2t2Mm9lwvFINaSSakswKajpjXvZSsl
m6VRnIaYXQueEor9CGIe8BniWbl3QJplWzTpX7+mGIkiihSGEMCQPkBdlbius5oTLeu0b5GfkBxD
FroFLPTUdbW5SzV5ZQd8PHKIqCqAnmkkqlDpzudOHdAUR3mSnAGgQezdjZa+b1vYXUffV+y6tJO1
btHH0/QsojKrcLsFcuJNO92wsNuzYtsXwVccGG9GvV0jeH28lAiFCiByGxQOKdKfD05uzChwp0sJ
8ZbryKuf9ISinlDon/rOfWrE1sn04fPlzbhArj8POtsqlVigxSpyWxje+NDmyDMk5rsZjhvL+DoY
BraVwW4ozRiwl/CoZ9UdBip70fgsxq5jqe1Vqhm7PPJWXg2LG/hkKmbrXAAjct2EXyXV485tyrse
KHDmFyujX5xxzkZKyQq38pxSp5pB05g930nSf9Vr1VYxcsB/EzGPsT9UhmBfnuyls5hHylQeh+H+
QfK6FhFFDE1GFSdfaiXdmVLxmIy/0la5hvm+km4sju0kmHy+mwpL9wyauFRTKkxs0ugQVUfRwjTl
uqqPkrmmVbK4YifhlPNwpVcGWlkylaPr2l2Ld44mbvpgrVezNqrZU7wRdFFoXb6RvrZsQfnmB44g
fpPC19a8NoQfl9dr8ds/GdM05pOTusWg3gqoDsEbke0+kJ2i/uH16TGm3vffIs0uz0pIy0CcUik9
/ZVFtDplO6o+pebfA2L42jlZAKfChMGV63xEkCNVI5QsUjZFtand3tV9bPtVdLg8nMUr7iTMbJUg
dpJV5VwMeR2JjpsF0gHNA2V7OcryXvgzmNnypIEqVmbDYPTqBuLeTjHe2u6Y13td2BTml8vBlvcC
gvWAhnBsFmfZu9ano+UK7G/0lTdCQ3ajV7ZSGLaf/r0sMIuEdpU5NVym3PB8kQq9lxRXZ/bkAFVa
/UkpXo1eQOTpKUqljZSv7L2lU4n3PsxGODfA6ubTqIx09Xyy3bTU7Ki8K7HqyPLHoX0r1yQalyYR
RLQChQ9a0QcX91RtBjNMSXkzD7JmW3ryvSyHwT7NtQdEtOpPl9dsaRtODUlErND9B79+PpETbEZN
am/SZQm3iezdDV6/uxxiYfLAMzEYIMRYbc3XKtO80hxDIKmW8Bi0t6GChkfu6FQvzGBluy/UuCaO
OY8GuCP0qufvrTLjJstyFsoP0V8d361ccPBftPNg2AVUMQwFxWKxG6iBjU+ptgYQ423CfM0yV6iX
0LNgbaAkPG96hJmZDFoUAb2UafZrYeh/Mbwh2kp1J464zkXRp9QVuq2oeNlRCJTkvc5MfdOiA/2M
UJf4CRuL8c4b6MJGqVDvzDDQePqYwk2nlO1dU0sdFAMtY0fkSlS8Q+Gv3qK4VzZaJeVvYPpNf9NL
uYD2TdZ/FwVBe6oK07grY8tFkTLxD8AL+59BoyfKXe+qaBwbU54Wj6L+S+/rrHKU2JeP+dgL284b
4+Mo+kaCQmeE1KMa+eGNllOTsulbaaKttbU8OEM/6AaoAzXt7EjPLHmPLroKs2tMVH8bSjnGrpVo
VMBsO7/bxvjMbA3XbX+1TW9Vtm+EfrCxwsZSNi4mKcdBUvrrUBKSmypOuk9mNOYvlVB8hr/9QKj2
0GepAVBbHMfWrg0LbUhfTiavKVnZBW0Xf22M2tyMUh4/NRS7D15lSdAYZHQj057yP4CCoMy3qh51
LdBfUd+rWqxs9VAMj1KcyttY4lWrYzl5xUcjoCNQVkehbIsrrW3N4wAMo6Vu1fvbuhWa+j1yG8m7
QsEvBqeZ5CbW9XqQbQu1NJSrzu9lGAhMuc2XgPhdk4oQeuISkxI6wfmzWgYhyWvERY2p+kuSl2jq
CJa161sXiEBh6I1tqpX4tR9CFIUajDh0R7U8kIFS6IY7OOAwN4u89Z6bsarN5zjum2HTQq95Tbs6
OeQq+tkbfUyiHWpMww/R8ADWlJD+t4kQtZ+xHLJkR0pdPduPhUpMudT8V2wTC/NK9QrrE5l3chiQ
UZBdOylc5XZERcyyURODvJFKTX3Ty7mRXtHKUVXcfGRxmxain9mZRavRVlI84u0stQworEGe8yF2
Wbtr0lR9CRIvcrHUStMrIRHFQ8F07Wpy7R9lnKs8mCLZSO3Icz9prSI5LYout41S9zua2vJV5afF
wRVq60bp4kAmqhdh4yHW3qGOu/AJIebxCF6dgvfYB9I2c9EyV/vRs8vcatGg0rTOc/LYaI+YyOML
0Ae95BSjIv1SghbVm6oNyKFauXdt3evdG0UQ4mfRyLqf1tgE28Eao8ehy+oDOGzpJ2pteWf3oTle
R2noOomnKY9FJQmbIEFPwlYY7U4r2ggAqeCVX5GuDmTbSHLvixyGVELzIDe7BzdNkyuwoALVUbGO
H9Wusp5rufAeEpAGX7qhGoydGCnWfuxkNz2MhlDd+FJscMtrgbdN6kh/bPMYy+vOFGLpphbj/EmD
x3EtC3r4K9PIEO1utCgiq2rVbU0vbSxbj8y2e667NN6EYVFf6aMxOFqShNsIrtCwdlov3HXYQKG9
MEmlYZc8S7U6y0g0s0o4FfgiHGFE1LpPNoNhOUA5MA0KP2vFTxW3Utvn3Gzs6Or74GVOmt1qYv/9
8i21wPTjfX7yY2YJWSWKeeVF08Ube4gXfErSxAmNr32vOGPj/cqK98LTbnyXnLNGf6pae9ou3l2n
P2CWZMTYsptpPxW7uvAqTBunKVInrWTApipmRtJBVeutHvtOQjMAoZ7XlQlYuroYP3WKSb0YLcXz
VEAQihCcCleXXn6PfNXxK3+npNXXJn7NsFexyzbb1nrmOXHu21ber2Qii5uBcoVB3svjb16FA3SG
FZcBuBqI8L3mNt/5VK7a9Cql37Ey0qkgMb+kgWD9L9T0U04eLZmA30HdgBYX8sIJrK0YFtsMKg5u
sUP7ogf73r9q5JWEfyEVhzM7PaHR3sHzYTa9kRirLsVgckhuQG3sXrDKO4yjiEJUamzyMnoS1sij
S5kXxBakVSBxI4Y3S+58TxDGuCFkUAWbDkNmT/aR5Tu68aZe81VZSCQlXKOoPUo8XZS5Ln2b+pWa
KwOZl/Jee51trLGOlvbHaYBpfk8WjWNQLjKTAE1dBLAT1eQu7dy3GLN7noRx4VzeJNPXNt8jCkw7
pCN/17dnywWmg8sb2NgmbZ/L7sUPXz19pTa4OGV/Qsw5Mv4gDLnQEaJXekfvK6cq9/9pEPPsPnVH
tdNlIjTld7M9NMbnf+hw4CYx2XPQDaDJMdd9UcBvDFEk8YAIfCA+mIlkRWULkvSWyvlN69ePo4+/
dNGt9cOWvidl0h3DRRDu1pzaGykxzG9RrjZtJSEh8F1MtmRrgj9uq/hTL64AYJd2H0w3C8MwpMnY
4ee7DzO7plKmqyqSPhXZNh6/C8Y1ecrl9VqKgt2NhC4X3yuFhvMojc8rU1RYrzC9r6B4ur1dKFzp
f49rUAAM/4kz+5a03Kq7IBIZDQrQYmYcqjG+yUgZ41RcaRQtbXI84k2yn+lLmrcRe6HEDNZnmbj+
b2JzvEFp5XB51pY+VTQauTemNzqv2PNZG1pR5eqmfyM0hgfZLDWcog/cTSrTNvqHUNNWpwiNzs78
EO+sMopjw5qShMoO+qs0/Ylt1eUYizMGVX1y4IO8rk1/PznoBiluCisUGE7/EIma7corCLbF+ToJ
MJsvz/eCth7cauPRQ4ZNZatFZ8dr5gQLEp58LJBEARjzPxrX5+PQg6Dws0ifiGxicajSiHKNVg+D
I/ihcPSzrr4Jx4JSaK5oibTxTDV8Hgux+px1eKi4idQfMmVMb/MSvfzt38/x6W+bfQD1aJZoC7Jl
yrQFs9ofM6Fb+ZYXcILT+PFYmmSL6N3PbpBCDAOlM5G8jUaVp6HyLBVfOtk/RJjx5SlNp+RnnouP
reavpLJLG+gk8NzcBCC0WQUDE++G0q4z/F0qrRmNTb99fjuehpDP17YeM1/KdQ3WYCq+1Ll88Nxq
Pxr+JjdUz44KD9Fl/aHK1S+X121p657Gnb0YYqXEU01kaInwUMTfC+HKyD9fDrF0BoNZnXxpMWzF
l+t8aJgn9KbhsmzQnwwemdq9DmREfLscZXGNTqLMNmCD1EaUDUTpgh9mfmzWUC+L/z63MkfvhKz8
/dg4OURGPeWkzPjGW/lF6G4icWV3Ly6Ejh4o/XJITfMqeQl4x+hlmsBNib+d0NtD8diO4krddTmK
YSA/y7XL6+N8LbrO53zoGMVQPWXdthgeymjlYl8MQaGQq4NkD9Xu8xCeZNZt3XHaFsPv9OUOmDzi
V9W/7KqTMLP1NseEf9dgJEV41NQIDsJB1V/EZKWrvbh5T8LMJsyKRaoZiQdqZjgk+U1kHBsBI5/N
5c07/dgPX/+fKOqs4dtZQTrGHlFkYzOGN2L5FUUlSzqa/VZak0ZeHBGAPv7DywYQzfn6IEap90oV
1JtQuglGqCphdAzLHzASV4DIiwUAPPj+L9J8VBqFIpNDm1ENmybfmfq1lr9Kw6ufHqM0I0061uFj
gmezt9YYXJzP/0fadS3JjSvZL2IEPYlXkCzTVe2dpBeGXNOToAPN1+9B372jKhS3GKOdK2lmdrRK
AkhkJtKccyJZsqYcqYaoKzMMcsboE3gquqPRv439XZEex/rft97BLQF4SwB+ovVOvrk5RjvtEt2S
aGW9b0CUrD40A1XAwr3mYxdvlohjBRIB0gniv5+YIAQVaZGGOLkEGOWtqdGB/ODx/roqLtq5EyFC
fU6EZHbT9STFoSlWSLXxCTmj6wLE/Zd1XRSagCGjijY46Q2dMV4AGRtnM+Pt3E2xN0f5bTUSL2Lt
tnSalTfhkrqfipNUIeoMtN0xiOvTkOZmtOmbT6TBtZ7jtWVJh6O6TQdOS8gh7vcivsHw1ZQjHbvr
0831/VvSgtMFSQdE+sEaug6CLNSGgYFWxVt9WMMSX0C8MAAnJEbARcb5sre5LXqgQQvzWgaRUiE1
f4jy98bcA82wTw9q/KSYFPhsiXlM9Zes9MJ4Jahe2tDTL5AMvBpixmro8AVdcZ9Pz8hsUmTXkQyi
JE3+wi2iwoCLhWFM5FykKMhRs2J2R9jfZLrXlV91sTHW0jlLx3YqQty7k3ulNC3XFSFiqrTHMgU1
rx1uOoDoXdeOxaTnqRxJDzNQ37C+hJyObEn+vVcCjHhG1YdhYUiu9OPJK8j9uMbIvWBwoSaGDlox
wGteEETMYBRFQACpWlNTTfvBe0AMA4RQex5D1Ab7lTuwcKnPxEmXmldJnqOahRxJ1DzUZembXbrh
aAFFBLWyoQv28EyUpBozQjJ3sEU4w4ug6bKbqLWD62e2thpJNRquOMbUQQQv7mftfdKe3fm5/Iu4
DAsBkrcLAg8cleT368EkdjXDTY3DM4oDVrIvu5VjWXqhncqQG9c0MFGVHYOHmtzcR/+vTyJQMhHt
a+dUVI/qoAMCFBh9ALQ2PV7fxKXX8Zlsya9MoOsg1gDZqvklZcGQ3eRsVyVvcx208Wtk7Trjear3
A/NN9dGwVyzIgrU6ky5pZGbEplmP2N0iMr1Y/dWAfzaLIxpW6lvF1tBZ1qTJSknyOM9EDAfcCs34
bXIQbpecqsUBNeaVfRVfLvlrPLcRxIiBShNNw+eGy0iZzt0QK7Om+s6qlaOKFNfQRQ91GiPdFX6t
SpTAO+1pyMJ710xAmvDl+icsmM6zL5A8QVW4CtEyrDYdUTFx3UFD4a3RAB5Ur42cLW7syWKlSwJc
n6JXSyy2T6xDrEQbZlo3BuE003NMof36m4UhKQ4PC8h7OXJUoznOS8B5e1a9B9bhXKGYur0uYnlB
f0RItiVPQJqujBChoVI9OpRlM1IMx4xv0+ztuqhFHyAaNTCtLbDYJaVUUQhPGguipnwHIkbVOICX
ztSDpHxidr1y35avOyDf0AQjCP5kUFMoQT3oag5zBnLiFr1/lS0q9jNNJ36bWy210Deq21FgJ5GX
azqtQKPdWz/RUrMSMS9u8cmXSFc/jrWxnbmIMNHQOYBCp8QoHcaJGn+IVwzsmijpNFV9IJ0dY9GK
A0JDG41ZXeY3TU9T/htYKWt7vFDW00Ei8M8eS7EES4FJbjGIm5T3EYSkPWapBYBxBESgF2I/YFyB
JmvwG4ve0AVcE/jUkWeRO46UWbf7qoHQsM/ohDyFa7NHDA9o1Rre76JdOZEkvuQkJLOsGtNtJiRF
yH8lmFDgClWdlffHshAgvIC020X/kmRRErftMkstOm/oEJ64bJO27iZW16gtlnftHzGy583aUZkz
B2JGTNcrfhk+AFpoICu5nTUpko91MZIaj3mJHct21vTRkYe09CPy79ktEUkKVJz/7Jkh3SgXfS+T
hnEYD66n26tt8lPhZf1eZulvjRtxcN1urS1KsltF3rkkC7F1YfZhTwFJXgATkEeb61LE1bxwowQF
LzG8j54A6S5ZTuuSeMK7Oo9iIzCZHfnmlPxVKHkiRaz1RKWTkcRoUoEtSkCWhCfcVgfBVQhWODQq
XV/PorUnJl7xohKOkZJzSVVeJIYmrJ7tgFxIR6kIWK3fO6gGuVfQIf3/kyaFALPZx8g0QSPGpjsY
IW9pzVrgKXMNHX2GCsbHwU5oQUi1YgMXleNkmdL17TMT3R0iW9FMz6zAcCCaesp5m+uGd32F4g+S
9QNYRmBmgOfEJIa0n6bD+65McLVKF31RHchqq4ROuhJkyACqc+sXLvEGI99dF7t0jIDfwxw/+isB
gywpf52YEaAJoPzdeEcKL26eI20fFT9iNtEmXeOqXHwgnIqTHFgFFC2ucohzYoCgWXdOmdJK3YXG
gzW8Jsmm6L0y+wvdOZUp3TzOgHiZ55AZdSAgNvdlk9PRukNooDqP7lqHwNIDXBcg/I6AHLRhxM4v
xjhiIN21KiSCkleMIxjdtlWQ74xoahwFlDUgDkfXd6K18v0n6+ylBv0RLN/9oQ5thUEwD0uRQk7d
7xV7rfGuVMAw6Na4H4ayn7qM9jZDP2njV1a/5YWxBX8xJaTfhCz11dLY2MoabrRY9LVvk7S7q9uo
NBRo94zcqB4+lfaXdFy5QUvBEVomQB2F9gnUeSUZTQPi2GaCDCXGUNZESoW28cBRv877AA1xd6Ce
HVaAc7TF+3MiVDJMvHBmdYwYQiSnek3HYevEvc/QtZsk1QaziR430Tddf2VqckitDyObb03tNVcV
agAhrQR+rGnMxyYst9fv9bIannyYZLhUO+pHDtQ6zxgBSKu86/2O820+/TSthJYAzGC3DtrB+v11
uYsHDQYvgRwK/jW54aJM8QhGezL2Yyx3ltPtdDdCqXqtGrdsSFBPhM1C28VFxg6dogU673CpeTN5
YLjzMO0edJgdszCjA7zKFzOufO6gk3SOV7Z2yZOLUuZ/RUs2zByQ/yLChvU2v0nqeg/SjxVVXt7F
PyIkG1IOAtc6w+ERdOWCnRImJKMMGf+/Oaw/YqQbw0r0leXI2HhJNvotSYPcboMBwM3XxSy6tpMN
k+4IinS90wrX5iZ7a9641ROB8c+OaQ/KyF2/Nj25tnmy5nfAM6kmnE+u+e1wa9tHe/x1fUUrKiA3
mqVpOBAmAlSlehmN+9UwbvHPByikhdlpNGPJ6KSA90W4OIsllPdd81yT3fXvX7RaYL0BPhAGYwBB
eO6jQBVTOXmLW9qp2XHIbGpo6bPFXmyT7Ro7P/BxbYxa/IkXDuBEoqQDdWGrNdEh0Z72Ngje0W2g
7KzqFwAqri9t8fRPBEmnPxA1Qh8ABMXufd9a4L1EW9EaOM/iatBRi6EiUauXXU02zEoKPmSYgAEO
psjHvToBnipWv6iAGu5mdeW8lqJQzUXPD4jI0CMgj0uZfRWGVdGIRe1a893VfJugeLBiuxe1AgCH
CD7Bj4KuvHOtUKoQnCg2ti6yc7/pBprmNbwnZiKiXRk3VKlW3hCL2/hHoNxXE3cVS4oBAutq6+p3
TRN01W/VfdHWYI7WBEnv1khxQWhai5UpIKzofECaZdkPXfPIvFK1Wrq5hgPQbDD3CdgI8d9PHmBR
m5PacTlahXSM9vJAJ2v1+yUJKNyj51kgTeP+nktggJIkpMSkCkog3swwWPAXTZNoQcH3Y7gJPLi2
FEiarWbMWggJJONeNKCrzY8RySrDivtZdOJoawHWPMBB3ItBtrTjaVgPgG8g2puTI3H823aOPHvJ
9LfU8uPshq+ltIQKS2bIQrAAxCY8WuHAJUUIm7aIxxoU9qP9WgGipLhn5haPLNeNkd26d9cMxYI1
wlMf9VMAg4N0Ts5S6jqw3mwNQM9qXfDtSIBZjKZ1Dr+Ur9WFF/QCAAUGUr14eaB/WNyBE83LE5Zw
DKdigpOoG5dN32dTXVHuxdWciJCMeJlwWD4LIrS2pmAP9rvhnq8hvCzYOhcYRuAOgbHDcLB0RHbd
p0bCIGQ28DaMMJiM5WQbFBquO4ol7YMgvBSAkI08huxkI60wWoyaCZChmxGMGKjYcHNrhBRIIiV6
b/JbFj9fl7l0Rkg4Qt0xkI+mZ2ltwMhgacZ74DG7xaYM2T53mhWbuhT4Y1l/ZEjJs9mK0byfQUbG
gDEA1lkDs+SlGIzbNJ0/Y0Br9uNuE0f/PtGJjiJg1xB0FcF/yHaJlCwh7tAAme8uDH8n43O1Rj++
qBroLEOrNS7VRbJCHcGMOaHM63XspSYajYyfTp7CzL5dP6YlPQfr3D9yJCMelwlGtDrIqZiXGaBR
v9O6lQh/qTkKLdy6jTwBunnRlXx+XRUnyUewD0L7iupxTkO2C4H20cwGKB1UM9qB/27eNiorj5UW
70HG9pUMgD4s56h4ur5ac3FbMZYh2DBRuJFzQJpZGqGWjQAiz8copy1x2rehiqMHJx/Zz8ksMW2Z
DswBPYNtZT5vS/cuzmLbM3rMM4KbKy13+MOrbZk5GO2v4ZyOo9sODjjk7KiiyTw/RIJ0OFHYuAXk
YH1kcdS9WkCvbNAnzQaVqpGVPGCmoX2MFTt7dskM7phJR/YX/MFvCRk05scA6npMwkyDFjd0BJUb
IEr19L7qxTMiZJMLqgqebKpsqj6GWJkiimkHNYgAjfWglTWimVrr9RsdABx/0UGC4wQmmaDhJCDa
OT9OAAhVkepCZVCCP+Zas1WV8hhG0V9YYNTvgd4Ejkx8tmTkrTEqbJbOAr/OuWdAZ5lQCqYWyB6v
68SScQQtFLJXKIa6QL+R1jPX2sCdQlw1AsYC0ufIFE127dcOr5+bqJ3oHFW6p+faQG0giAc6mk5e
rn/EQtRGkCsX9Nlwoagpnu9pHI4sB6gQwCIrBNnGc8oyCvhnPryO0bRiNhfuwJksyWqaYczNaYIs
hdyQZmvF3S2ILXNHWYmxF+UgL4J4B0H2BeFoylH1miPsaxLr7uOko1BoKcCVIjYQEGbbKl+v7+GC
xwFKGpJi0HTcJ5kLohyzBEPKWBcBz+1goBdyWHveL1jLMxFiySeBB++A1TcBJdgbQJqWggibaJPf
8TV++GUxyCwhmIIDleOCKHG1ahKqbzY/mgJjxeFzqvy+vlsLiLMCVO6PEEkNiii22lSoQe18Zisw
KDRmX0p1r2mvRr61AI7COEp5dz26q9Z0Y+H9BeEITQGXglY0ebpwjpW8zD6hq+0WHHC7oS2AoH+X
2Td27LeYtL++2IVYmADGXcVYJPjFsavn51ZwcPhOjVB5NuzD1Nxq4/gNtYBDFfGjaZaeOpt7yxje
rov9RGyQYnDIFd25iPsxzCHJHZROwIRBX0pgprjVKzwSoDiLzUzmXetq1Jgw4Z8mPyLrQ627Z3fS
aayn7zC9fmEBOQbtJ2XzLQO5u9kOOwa8vFznK3ndJWVDFh/xp8DLw7zi+d7kaPZVawt7o3fJYUBl
varGm9F5v74VSydwKkW6Ocnslj0Gr3E5WzbcmcAlBfipmxktVe1k3qtlmz1lKtlGTlh4bBwerotf
sg0gCTUxPAucEhj580WyMFIwTYQblY7tttOrO8P6ixcDhrv+iJAiqZynhWGLS2upySNXi6c0HjzR
BHZ9JUvHhXsjhksRwFgyUI45tdns9CUeJg1BG8280dm8J8W0IsZZuqGCwxmPOcwuGvKO1U7IG92s
wBATa3VFc4KrA4wMa/DVImusDY8te+Pyenx2e8bvWJ5nfg7wOPwmBR9JEzXpJuqocavTdOyA5AOU
4spXrUaZvCZOswfw8Bq3QJBoMREJ5FbWDhFQP1R1PIbcmW/MNCyAe62nEa1JWL93IQHQVqwVHe3s
LjkObTM/EnNgL21K5huOarmfW5jPBlhrUb1X4KmKqMFYmnoIr9FSCwAc/tOw8ogHlV5VO6XUiB+N
cfjgDnoNB687wwZErCXwa02+NeqRpFRv3QYZofih4YCLVrU63CtluM8qRd87ihVobDY2JXOmzTww
gjo3me6BMzxvTUsxj1aN1wmN874CY1+ZoRlvRP884NBMYzfN7fw2NbZW0MFJ2YMxI8FOAQvShXQC
ik+AeU7+Muajtu3rIvuqRIkGsIPERtFSAbHwiolcDINcsFBr8Dhgu5UfbDpR2jJ38JBCe5xzBOc0
u+vB3rE3kQJ6Q208BFhS2Y8+U0b3TnP7tARUxfTvGW8MlIX/fIXklXLkINlg4SsGMh/HzAEmU7+9
foOWTJFrAxYU84UgrJcZygdE063JGxhlVwNzXYynN4tgjNhGyasflVph9s3dM3sts7kU47lAaQXj
r47uYbleRAjQIo0WCZJSO+qJVykR+kRLZB53TF3LNy3FXqeypPRF0adj4XBsI3NqgL70ebEBtNtL
l9fNU0uUv+A1wLGdrE1ydAmuudJXkBfP+UiTvEPf5KQc3ST5ncX57eTEzAeKRxmoJRBTamdoPq4f
6pJZxB8A3Bj0FlpIDZ0b+GoChEze4QO0muMtZJAqCKfhR6i0aw2pS4YRaF7IrCFxLKZ5zyWZY12l
iAPhyczwvcw590iNJtzOQLHbAmeEirbwxgL2yfUFLmnPqVjpRNOKVaEh0mt144hsa+L4ZoYQoUQS
Z40uWrgqOWw5lSWdZtk0rZUq2Eyg89G8xIGy3fXVLB/XP5socxViLFdpU8jxEvfOBpz7MBya7Md1
GUt34GQVMpyW26tkDjvsWFR+JI1C8QxBA0Z039V8ZfxrTZJktIBsAEhtsV8d5v+qiXvm8Gy4wdSu
RDErOiDza8PqG9NYYEVuEwXOvKlI5s+zXw/PAJZa8QdraxI6cvLUKdFbxbsMJ6QWCe3JSGMGXM2g
blee34tyAHuGjmvMm5ryS6CPSGfowioaXexXpd9Yt8x0qaOtaNyyHOTBkWbFK0DWhppPACViIgmF
ZDjvPxoAVZlWMIYff6F1omD+v3IkXWgqDKUYDvZN0/MNseujaoVvae7ewKGtwf6srUmKaqOintrc
Qf7YIuEPG7kfGqEdpG1ylw6V8/T/W5ikEBOGqOp2wMIUaF0R0cbOAqa/hPGa71ryz2AL/GcHZVOu
T1nemxCUjSV1+jEAyipVydtsTF6bZA9FwwAhX6/kdNekir0+0Xe8QmIL8+Gwr+nNkKs+s48ghqWT
BoSVAnHkJu6KzfUdXbzOJwuVPIkaD44KojQ887nu43FHE61/zsoaQbLiddXa3P2atkgeJOkbjiE4
iMutiRrh3uYAFwO7zBpB4qIcgLuDkQpdwBdkGsNUldo0IStvk+oQh+hTwTiRgoSWXa7Rfy7u4Iko
aUmFnREOFEFRpUE0990ed2jvAOlA6TX2XzSkEyQiUekE3DsgaySn2OvuwIoShsoywHg9Vd+dOL+p
dR2YWnCPjTmuGKyl6sapQLnP2XKA9cdVeBW8q/cqM2/spD20kbov+y+gVLy3LZtqMdS0UHFN8v11
5Vz00HgFa2D71QjKHOf3oR7zCnTCOMVcYX5aG8Bj/BFa4UpUs6grJ1KkA6wKveq7FFJUgTTc870a
p5s+w3vTqlYu+OIDBy0gwLTCmxYpJ8muuEg8NFEBWUoX6Dz3Mz1B8O3rQPBrTOpG/hgZ1PyLSWaC
XDle0ECtFIns833Ue7su8gG1onoKN6M9MKqB6stWupU0zqL9+iNHJl+ZYmUIC0UUcjICErFvyFMP
ZU+5u01D7lnNT4uYwXUVEYdzESaeiJSS1qOrl5ZiQGSOAyOxj+iXF15bf0u1EmmdlfNbkyY51tll
AvQWG2mKtsrnSHmyyW1sPseY2jVXoBDWNlNyrINd2mapQpbN62BW/KncdDNC+zcgvtSAeMxWp5DX
JEreNWOK6CqDRG1KN53F/ZREwTBrfoSbHY7Fa56M93a/xqMp/thrRyjdCQ0jWdytIDYCK1ZR5yg8
WSuB5FLfKEFsB2BAjMCjvCJtpl46sC4JkqCJcoz5W1N/6dqDEfmavksr5BTAoruZ55yG6aOrxtQG
rrl1cPq9wUAYm3jXdXbRrJ18jLTPTVK0fMqxYG4/Ff0UsOyAFPWKkMVdPREi7WpuDKk11Fhxlt0Y
zQjskb8AtEMBU8fMkImO/QvmOwdHlXccyUYFW6jxX60ZUrWkAM5ZOb3F/ToRJAz4SViUmQY6pWsI
Qu8SrTB8GRlvmr1iuy6FmEDwVJF/1pErBzfMuZAGM2sAxhKGxBw8hSfbqjfxuNH+9bGci5EsCOrQ
kZEZOHtX13lQumoYTEmX+9c17NKlnUuR1F1BExBQYbAYd9b9In1r8oTW4Y/B+vY3coC+LfqPUcaR
5Lgjs9LcRuxjdqBzd81dQxxGjaHbArZvjV370jxhUcD7QPcIMBrBrnB+QrpAUR5NpO97qEE8PRuY
wnX8GMAIwMHGSx63dkXxLu/QuUTpsIrYsLMoV+HP7PkObxzakejx+g4uqt0nIJ8N0huLSLrNnbFy
wIOOS2TkP8pyMN8xAhNuw4ysgd5cxqkgpjLR0yj6t1EJkoKpnCnzqE0myg9ZdQMYL96h1QKJ8for
SjvXF3XpJiEKlFGuBfwpW9clAzerddv3owVrq900zbtmv2jpHizJkwFrtLKBCyHVuTDJ0CWqHlXK
DGF67mvmrWEBQCOhqrvhDSYsnpswmNfIoxa38mR90qFNAyjRk8RGGJ5zavQJnYG1jfiDh7tV2NCl
vTRsTLgQ1EFsW2YrQpdDyCvFwbFVdFQMOhKk5nkNGBfu982heL9+dAsRv+il/CNP0vkycUyWOpBX
Zq+dSXP1rmDf8MLwSHWrTHQcN27vtWTFYC3dbWRv0byH6BSFSkk5RzYqcZYDYA8RRpgCWJ6A+ifQ
YkIzttPVV9fcX1/n0r0DfBkgk4FDgt438UEnPgWcH3M21RDYYVC7+eZUb2P467qIheq2qZ7IkBOM
taUzvWsUUUJvnudy9vv+Ozi8v5kiczFpDxozD8wC2707bGvMR2XzO3oNVxzOQufT+VdIZjPNkxif
gZUOA/OY9aMOy8dirDZaWHoJmPGGCOHyUVGSbcN7YIznKz00S5fldBckhcoqzSowHCTiWBLUjNHZ
fJ+1o5U+OONKbnJJi05FSe6oQsKwdlosVUV+umENjRzf6H8Z7QYBXdbuHP43xudUomTpKstInXaG
xGx6Sest0L+jqqAK+CE6/to6URCrXqP++9z4+ZFKJm9s4PRmIXV0Xitk3Mw1v762kZKBcwvNaltB
7tKWc0wBTQpqUE7bMjlyowoMI3wr0cE5l9bT9SuzZOxOt1MyA0obMoa2XpgBg1NrfDazjjod0KXj
32m6T/79y1/sI97hjoaGYXQJnRuBuavTFrNheHkUH0PH8eCnJfEL7fX6qpZtzR8xkpKgIM01R9yA
bk53YTvdmp0ZqHq9EsEuBX2nq5G0AlAQkdoaEKO2T+UgnJKoCntOau+ur+f/MCl/FiSph1GHUwps
bnSKISE/5l1gJe/27OvO1hgwGbYRz0TLm2MfRd6V0GLRPwEPHOMZ6FATLDPnZ+aOrVbNZgTgydwa
fheZOW7tbE73qH+7qDIWIX9SmNm+z9ysfd701Y2Jam7QpIWyub4Ni4YNRWcAdwEGC7y951+ixCzL
3Axfoqi/wRg1NBumHCokwtS1eGpNkqRAoj8rjQtIcknkVU5QspdK/RLVcVCxbMVfLF79k1VJWhQh
CWD2LEYuM99gFgqtDLU5oXeI0cJKMHb+riVv1/dxMYJD2+E/GympE7yz4sw21MlytiBkVPpABWFA
anth4/P+kUx4o/dreiRO5zzrgLt/IlQyNaQOkx4kHcC0Yo8OmgFV65C37/msBa0Wbcqmw4AC0i6P
6HJtyE221gC5dqTCEp7EH0Zu94nTYJsLkDvH6YsAisEzxjQDJ1mpDH6OQF9bqhTrhKPFk6zFUp2m
95NhhkwIm9PXOrO9hnwtDJBksOHQWdm21u2vDvgRVIBr83E4qvxDQfM8bOc+V38SLfZQg9kao7JN
k/CpbtJD11ZeTtaYUz8zoZcfLTALEZyB9UfSw9qYgGHbgXXJ0o5weN5g99SMd3N6h2sOZlMXDc58
fAJhsT28DOTGVt+dfg2OYNEfgcXvvx8hKYlWz7zBQQHhHl3SVB++4XGagAxm8nu1Bg5q64+95ayo
5qK7OBEqHVeiF1mVxxCaNdSosXLUJNkaSxxM5eIF+Gdt8nO6B8m9yy2IYX3mgMMoNjNwKyQtGuNj
zevQFx6jlVw37rV4KAfPGeLupu2TuKVpkfS/TS01TZqFE/mhgoD2ABR7cqt2hdvRqCTm9DiPYfe1
4ll91HgbYrLNsdonoAv1mwlMZPFGHzLiVwRPpy4ZlZ52jJEen1GHoH9x8/omSq1uhw4S41A5NVJL
taI9joBTfa6aPkHGCfRZuzBm7nvRDuFN1kRoQK+GsPenniFtZwzzXemQfJsqI9m2ZVsFbWhlHlLk
4W2Rto6PDFnjT5jzewUh0XAT2gTUUyBpyKnO5+GWsLZ8AEm68x0AgO5t0c+sp63j6qk/xwVy2x0a
W95bgHUEOeizNyV6PkEhiGH+gbXG16TL+oeq1ZLCJxhZRzFtLv25K+IXJeU2zePCfehyPjnUMBvg
99nzrO1AWm2V6IKc7J8qNvAQ15EY5HV6Fe3EhIF+uSbxuHMJamfoXXOAfCp4bnpCmjd35tMLCAfq
B3cc4/sWk5k3Ls+0fY2RnCAfuPqR1Dp/rKpG/QraK7IH6QX+xNBtig2bnHry5knr9g0y6jdRBtg2
gEJGho8Uu/sKGInuNq4nmwEFUy1/hWDs2YDsqQ+9CC0WO80tWAHPlzfmTZ9Omk31uCPlJnMnjIQ2
YWgBmS7M+pEip61P1E117Wka2+jRDPVYjH7k4V0L1q0HvATB82rXbvHNaaKwpVUasQQb3ygukLkd
slPN0nxQw6y7AR+tckvsTmDXqG4aAJJg+rBb2/SqGRzz2+uOatE1gtTTtIEXjbkNyeFPOfQa+B0g
Du4qk3ZTfWubsxuE/fC9SN2fWdMfnRJfbVXT/rrk5aiHIJ/y2ZcGQItzd5HUBiiWxgJTiFq7CY02
8yqXgI+3NjeNwSOMkCqwzKiKUzUH8oSi4aleVeXKU0444gubfPIVsqPumspVkb32kFm+A87Z1lT2
c7Gt08G/vt5F73giSLK7HNC/ClLkQOeu+56WfcYpS8OjpSpf+8SlfF4jSFyMQdCbbYjWLddFgvF8
g5U8I0BbSgF/OhwM7RPPp3GeNRinLkLw6PPxNnWCf79KwSwhyP7wUx64MDFw0+cTZKrND0EHN1jv
NvgZ3f7dWquHL68PuQ7wxbuAEJKfOlEMRjE0ZYCdSH2JRqBUHKz8FmbXd9HA5ZibBERCmraywCVP
BqBmNCSDQEG7oMHmJIkY70qwTcwltYBjG3dJwPAAur6Pi2LQPwucCRWC5JakqJ+KmoeIb6p512Rg
AVNu9e7jugwRYsuqb53IkEJwvC4MYuiQETms3mgNpsFrULqtbNjSBTuVIlZ6EhWG02T0tQYpfGiA
HViDZTfzBt1vxmglzF9WCAPPXhS+kMCXB+ISu2SpokCUNTTBPFh0gBF169mr22pv1Z1NS2Qy4sb1
QYu0dt0+j+TPdqIG56JcAOwcJN8wYK+rAgrvZKFAk6/AzFwU3iZ9Lm4ZvfN2h8eD/0H83Vorz6dZ
/iPL1TWAgEEI2u4RmoJzW4qnRkephjqBq2T+4LUB2MT90VeoQtHsElRe7IPl2rPxE+9FrwtGb/A1
L6QpVSnzFH+gYeD4lt+vnMAnrNrFd+kWCj2Y/dcu6hlKHqmD4pKB1oH4Lu5zHw3gXovvmumf73K8
xEOc6U2bwf/PV2V+6UV+6Dm+67EVy3sBa4RXtYqBKcw2A1DpsnNGG+CIkf8ZqTvtk5xqkd8QChtl
P7cb7S7cKcXBpj126DWmz7/WNkWXb4AsXnoXcTXlFWg/RqrEFOxB+qPreOX+233lIa40ALtKk324
Ybuf3MtpSaE5E/0AdIK3Vi4BSJx05QHFLVq0dYQvSLvijX2uo3Uxt9yoU5v6vn/w/Vv/cIt/2ogf
mw3d7PeU4m+3m80G/0T3dNvR/XZLn7b45b9/4dlc/qBPdIv/vMffn/D78HsD8d/xiyd+ePjLF794
HvW9x0d/hx+HHWT54hf89PBD/BbxW8W/+L8Ob49vh18H5jP82+GAH78O4v8F33lY0YjPIcczPcWY
saqi5QjaYOgakY/Eikt1zAuXWrSi3/6jnMZ95zt0ChKabPkGnet+4f0eNrXnGkH4PN/k2+Ew0J6+
MV+lH79cL9o4/nSjrHybdqEuuDmC7ASEfyqg4WzJYOb62BSVksfe4UtBMxqJrf757gXe40qL6AUA
Ku4oEBNMqIONeW/IOteGGNANoVXihaBvGx+Hvt0eWz+nOI/rjuYTkP98u88FSZ5mMPQxm5IQYL+0
+DRZADaFdtuBgX8zsEjxs8D/Dl+++LckuL3f0P0oFr59+GnSo0lr3wpYYAU/6QPCVIoiDn3fBs/e
7vHXr8MaFdeFIxGvc4CNG+hpAu0ztuh8Y/oRo+F6izwU+5maHubY8DbjN9OX4cf4NV/x9BenAPWD
LhL0cuDQcRDSeQOIRuOzUsXel82Pzf73w8/g7jlaNc2X7SKijQd8XyhEgY/ZuSi6Kczo47lIvDeL
4qwpPWJ3qRfsVrTqs7x7ethiPYiPwP4FqmUB5nu+eXqo55WO540H83K7+XL7n782sCq3MC7ix38M
hTAWwmJshf3Y4/8ufn7+FQQ0KOnx6MFsPO4+Hnf+4RHG4dfb7rpeXjgGfCoo0W3BXiSmaVXJjRZ1
Z5lh1YOI0Ws9GL3k02J5u7U5yc+ymLQnABnDYCjgkpCekP21OlRFVkzYfGHNYGux6ICu3LKlEwZy
nYYcIDiGEBNIL4zGIEVRJyBizOjh8Hbwb79ttu+4Pu/ByhFr4uVwsZwTSZL5VMtIC0kMSYfbWxwb
bNNfHAwmjjVE9iBKBhn6uQ4lFanSNpmFAN//crv5TbdQB2+3Yms/kYDlhZzKkRai8aKKswpybr99
+/Hy8hIhTHmB4RHByox/xr9BdHAMvN3zB/OeP54HKv73MdGJxuJvK9W3z3bXyy8CpgjGtTDCK2M/
NhhQBG2nBk0R12V/D5cMHwlHudvBUV7f5sssKvQf7Qz/CBOu6CRkHRx4QasWwuD+4fif4OWx1J1w
0NdFXbgAcdWA6O0C/f3T2UiPURVpkakj4DwVUYeINvbi2ov7L0KAz3BgTebyXp7I1M+XF5Fs7Nu6
g0x0mlP8AgQ8/PqG1WaIQH9v37cPx4fjMVg5xMtEr7RYybH2NddjNYNgWMCKbjYv26/e3ZpRWbzv
p1sqGVon0nTWJGJ5/q1DCaznwxaa+rqmJpe1MWk5koeyk7zRMHYKQV/8zX6Ll82Kdly8Zz61w0aI
jjYNtPLIM3xGWpVKNv0PZ9e13DqubL+IVczhFWAQJSo7bb+wHLaZcxDJr78LPnVrLErXvHNmqjTz
5AbARqPD6tX/+VIbjbxgDLll2nj8S+vj21TSFbsDC9DX+9f/h9jZ9U8kP8smAWKZfiTkpaMvT6Av
xHMw0tZk8Qs8QvtE8FIyr6OF10GcZ3C/fsdUKUFAiX9x/gsP0zdt2Y0V+LGw2cOkYx7xBGKH/9wW
KJG5/f7BxWGXh72oeCrZZWU/+MU/Hv77fZm+nW+cFq7xwh1m9+WXVc2x0FzlVx1/tSq2MizoP683
WwVbCwsCrO+XdGkFElPp+QrANAAgFngv4MfMzqUojFSRa3R5MsHfcQoLVVgU8ozd7+iamUnzaC85
Nd95qyvB6CxVQLZhILYFolKaWco2zrk41CU8SAXZByQgGc1oT/7i/yYy4Ddg3pSFNRAsxfEO9OSe
HNeysKSvr+MnPC7Xhu1BkLNBLHR8etocVx35ChCLfy76rze5RhF+AIh4QEcL9x4gpGvDV3GqEncc
n2CeGJle/K+GSKvpPX0P3MKNTyWpneRhNC/vS7Mvbh8U9EwYGBUO8AGa6ZEAvBbMpeiYH9Cryl6v
Pd7Thwf2pOAMziOBV7Va+i63jhV8KriaEAeGEvCTzAT6odyib1TkiOpMH9Eqde1p9VdyuHX5FNF3
DN2gKuGRWwBb1ZLfzoz4lUowdw6PNLwtUCrCSbne60UNVU7tNYh+FJ2X3kyeUvdycQQncXOnWVUL
NuEmLhRn8mYqWOVKx4sl5PW2cBZe+heRnhLqN6Z48C6e6Gkm72gLV/7/EAqIPJotWAZlltSq5Y6L
LwGEpinVAvM1Ok5ev/poMMrkK9/AAtqoszxWSw7mPAb+z17/ETvzFiLfiDAQCmINkY6nY/bFU3BP
04jfXP48j2bmPgLTsoioZ9bj5ovioyJxBdYO9CBff9GOx52Z2GYng1Rr5UN0RkffVl+t+XCIUzLu
Q5wxkkckfuQ3qvW7db0JOr/3/EP6zFupjGaqZPBvk1EhE2AQT3hwwFHlW5wjPi8xEH/3Gd3uFeUB
xLoi8tgz7S2yCJgTkBOR2Ku+qicR5izdqK7gDKfiZViDVItWGERIlkzEXcFwbHFxEEAg+zwT3CR+
35UcBGeZBVSEhWaaysk3yiklF2+0dds4XlaDE1uL2S+mq/Mt/5Q8s4qc5vuiL7PPi70RcV3a8qEl
JPCawFSJTh6bVe4cJVc5LH3b727bK9Hg+sCwbQXTHZF0AuvWtWb1GDMEhvQMOZ0BCc5gZewlgg4i
07fBgmhHm8RqN9lRpgFStWA4fzpcHNDLw3rlJDs0e+jAxrfk3W5yclq4IgnMx3Qh5hLZ9udr/L7l
iFMBfr8BU09Nk0pFh4mKpvo0EM3CrFJL2r2W8IGAAXRaL1r3NHNDEu+UY3oy3MyEGXC4h8JS3IXL
cONqYJYADDtw3QyEjyjw+sAMdBHwRSmjeG1rIokaIlq+WVpN4Iwi4XCG0+eCxBtzPpM4047AAAor
xXASWnN29MQBgUgrmm8Cr8J1kD+U/0demj1OsxO/2uTMm2kxqAaIbIjs1jm3LTMI/GvQgfIvUYZZ
WUTITPRIOb9v9DYqkjEiGI+zIeFoFXzx66OVOHXq80ENaW9Wu4BoRF9r++wENgJ6seMv1QTkAJnp
xMt3X5J1IbuU8kTfZeTtQoL33xdzm4GZLWb2qKFM3yhtgSHVI/KBCut2k0cCjkkPI9DeW8u3wYZS
0QKVAZGoBfH/NY5oJn/21dE3IFbNhMMYkYvMSLOrbdFKH8Alc2pXwmpyHsE6YKcE81bMdgfGrnW3
yqmxAHO8NYpYhg7eIVTDkfO46S6oAzidUYtEVPvRKKQHUtyNNoGlu+H7tOP3ihPQLLQswxWWLhr7
2jMdvJJ8ow3AT1Q9JDcWQCL9i/zVOdMe2BmBKlvutfKaCLd8ySDe+m1w1wQBhDRIcmO47VwJ+bFX
Yw6zy2jsSWbsZtbFMix8eg6OtOTEX8GDtu11CqYjc/joaNeS3xXvzi24XsBM8SJDzSQfrcYs9LO5
1RQRwdO/Wu/lU7fH9WAGm2Ejf4mWTIDAyjfJgwy+Jcqvdy3KiT4Bb/fSim6eJxwJc2LRz4d7qfGz
FaXpVCZdDz8rlOjFQnM8l8IUX94mopstBkeS0Y7JU/IATySgnzxGpy6s4Mb9YQtgrLlgr4MKfkfL
P7JBsj5wiaZgAX2EK8hsgLwPDhey6Hvc2r1rQbOdVnKcpiLmb1LlnHoaBi+QKiXlJnIz+ix+iLZu
EH/hdbtNycw2N3tQkiwH7bAKmShAPPBrnsp/OpznX30f0RoZvew9XxJ57zxBZ4MGF3g5zMm6NrRa
W3Flz8NVVl+HPVpdKpSV8N73q8DRDNQ/J8u6mCO0KjOXlOmOXRUkBdEJWqPYx1RnT4uu1oMQ6W1K
k1XckeGc2wYF7M5qwHdKOZSFjb+TSqdtYA8TaTZLNc+7x/1D/jxu4OOolOQB8jHT6ai5ao3nVDcn
WjgXy50Y/k+g59+v9B0jerXnOfYkGvq4C2UWmhQEyHqSrLUXzB1+T2j1MWDzZmgNlv9cbpc8y9uu
GNxZ8BbBWUETmgJzdv2l20hE58kUoF7kSZ+1Pb1ka9mVtjWeNAs4lJx0q9/3esd+Xkmcn2/cNrhE
QMNRfqTya7EazHg/boNTv0pJth0orDfNj7wdPWL2k7ZeHJ5yk2G43vH8rPNY8PlIhfzQ5fbGOUDs
Wz3FZuLpD2NgTSstITmtHsTdxC1YqduQdCaaWZcfZmoQwiTxJbZ1p/f4eIVYjUZ/R4N0aGDfX8xh
LW4QRZjSw+9n/k0Mcf1UgssWgaGG8jkGX8zvc+p3KiemdUJlJ3qW8TZhj16xlRAqbTgLM2RcwxtM
GUYb8A9zIv7DC6iN3WEdPfgv1ae8oAN37hjWw7iC2dhp+OwzkwZGnElRUuDm/KN8EuxiHVi9AVSF
aMNfsBOzvBC6FCXcVitlEV45iqLIh6Fu8J2U/nH6NegJhd7IEyqdQZ89OgqgHfKfwjF24AWPnxoP
ZH0LTtptopvJFEFlhIQAoBzf1++HzNgPNaEZqgTGpDf5xyEiPZEBbNEJFNzT9zysKLdpbVTol5Tt
NiqAaPDZsSEdbNDJzD8s8kQGKzHOGLkVEq0CS/zje51tOGioP6HX/vC7jt1gRVD1x2wv0LeiSouv
qovXyi3J6VBfEo75wrAldv3SuntMWtKp6sQH1dRoiDD5pV2rxHDKr5yW1HjEUB8gjKIlpNttQgJr
QfMN8p6M9feGka2JG6kR4u+1iBRdoUpA8hWQ6piBsY/ef9/4bY1hJmxmQosarPZFBmEhwOir+jNb
J1Sj8gdvxtbgLHEa31Up+NxwPJH6QIVxdndkvqoCn4MREY81PNDUfY9osEVnVoYwSDz4duOCUFLf
BfulFptbr4Cd6j+SZxpl1FMY+GqY0Dq1wd7/FXj8R/0UO9pCTPHd3T8zV1eCZieaG0nk1yEEgXrC
OBdP9uQghwb/WibqZ7ZVTogtaL0DVaK6qx+Xhp7feY2xT0DBWBMahnDOeS8bjatFucQH3Randq8f
5BIZj4pKPjVoQOPX4jBuLq6KPN7zgiqxE7zZ+A/JszukGGFhhEyV2hddIXtuIoKjmpJGig/M6Bjt
mkRms4neY6fP6WJAxf76b9KZRflhrCIOQ+pCVAto9QTAY7DaC+D6e7qY5ZpzInvR0bpnoIAnQLwA
FxOJ95k69VIKtqsWtlE9Zm+I53fTigPyr7PR3NjR8m2JbfPuA/BT4EytklTRAzGDwAsVMMjyMK0O
/QZdEwfJQVKW9xZN8G1chH2BvV1GVITKCz8TGKeZovYZnl3/GO+B+ocZ6tcYOCZa0qd/WtAdFnrM
v54Kfl6GOsAwg7m9H9VCHsQY9h50txXGddNul9sgBbQqU913LsbifkUP3VlfeuJuQyIRz9s/cmeb
7Cct5MoIcnPAz3btARWNYR2TT94TkQMSYOcXi0T3rskPkfNmGf/it0lo4FxTd/KkjWRW1NgZtLQi
t/ngP0SieeNKwa09TQuv3D3P5edu5wwRcXORGwxuSGjyZHjycTAN24e/fPnTbnw7XfenkSzJZAd4
+2ExisBggCpxbvCFTo0GJe0SOr1cdhVNvOQwrSUaLRkf9nDcyGGOAnA4bLbXLLbtYy1RwhhyGmS3
pzNS+Xa0Lp/z0grQmLYZ3eocP2IOEjw293fdnQGQoa54Qr/RXZoEkMUNEVfmG+KUtwN8FXpxolNq
KjY4FVbqk40xRbTfqi+RHUKpdLvxHkfSrOjvC7jnmV8tYLb3QYn0Qg2wgMHcAoD8EW1q92/iqW68
k5C0VXOyXqIBW5Q5s3+SGA2tWl1g/7ZhT1CiMvaxrTrRMX9Wtsgrcg6ayQUrAlZzYbesGjT/0hpj
HcZkBDZyd3ZlZTVQGo7tttJYvtJSzczj/irry0O3WUyZ3HtVkAaH4QVpOOL6WWkqGRBijtUEf2Vd
9xTU3Kb4Weu0h8cbtESIzdpe2N49S6hpmPQEbxRTvOaO/qUuhVHUpISeUoMoe+Tf/zSkzVf8Rjpm
Zm2JJwhfLV3Tu24D8O2AfoEVB8OoZqeay0k4RQV7Xo6GLTvFaVoxRlG3tbzR1OAVEw9sOWhQXnKX
7uxXkwDNYxVdFT7hLFtTDn2W8DGa6TK8m+ln6UWncf3AoSo2rBS7RnZKWyO83Ysk3wU2tzmyqGPJ
d/mWcq1USBWhoIwxffCZ0PMGpfvhPaigWeCHXmWZBKix+yoiQW9Wlv/aOKOFZjTytBXXkq1YsJcT
ec6gBv06MFuUr7iYgD7tzbcCGm5HZ4nm8k44AAJopu2YeqaC0WTmVmG8CAdeAQ7m5akUreBReuf/
jKaobuUAceCC9t2aawDUdRQqMJoVqch5cV3LuLH2C5Wl65qn7g007++SGX4W6EMEWr4GLPozJMVz
u9U3S9Px7hTCMFyL8YeCXBCrUJmJ//ENkAI1KrRIJXSDj4CcHcoBzriu3Qb5eINyjxFFXtQDw/iO
e61JYZVO7CFHjkZKK1gwMjcNFdg7EHogV0RDBabpzZEcQsMyLT7WIu1fIyq9NNYZqS2nsx4+GLQj
On1kjYXkPcvZgkJKNiOvJOm6OAf2ZEmWdsgd3Vr4Nrc35eeagNK8Ph9+FILLheV+LhirQy4WeHSs
9j3lyWE0SyC1I5zEhlstGVzx1kdCOpMxn4KCCbDi+XDJoUKPW2FEKa1fkjeZ1jngWP0TmkjtwJN2
pLpQmYRv6w5n1awx+e3ri39dzH8wM3B9QbEIDSOFoJ6gnpybiRE8VPrQxSkVMGYE7duOvubfkL5O
ngon3eQhndbD19DYIlk49VtHH+2ZrHoMo4xc9hwSG+dSpOktStfFTthkDuZpmTwHSJqCznW080wx
GRZaI+8kGa9Fzt9WQevAJgKRopO70ekhdwN08jyzrqLyC9/aCXfCUXiV0FFUo/no8/cd3xdvsA4n
xo52M/mwzvVKTqcL6gN7PqTBiZFE4qB3hjXtIhq5wYPhgBLrYrLMrr8r3P8ii44D+LGCmTXWOD7j
hhijoQdbsJVz+BCG6GiS15VTbqoYKA2qrWnwh3+pibH8At+++eB1RFCHV1YC0khj9/CHHYpCkBCK
NfbPrfxt8cY1ZDjJtYVxu6aCfmiSLeaxb51XSASWisc4Hyjad9Hsh8RMGKdLI+CD80f1KLhwqMRj
8zcDRmGlnlvN5B594N0oKGXNRaty72LhasFpZlN9AF273m2YsROQlRSOc/4ChduHvQ12EDNoTXxo
k48xPoIW74sB9N09G5jGgyiTccnNHA65HKUplNies41m9y8Y9kZ4zK6IyXjISXNQHPXcmW9o715y
l+99X3RGquyNw37ncMpciQK9CFH/woAmayBSQHzk6yens5NPZCaSxc+7JHBmuFXMlwv4HAJjr/vK
XX/db9qAYLj79MVjZgZZSnWJ9wRq6DJD0hyO6w2MXy6MrjYqEXVMsHDZ2tkgEWawELAwHDzy/DxR
Ami9pZLVcjfmvcfip+jZZ42zC5heB4iW9l1mNieOcjvUvZxgy2L5yi2pRQYrOF/M/FH2AiBKfrde
dxxZuJH/7H0+4DvXQZU9cUJK9VfhHOyKJ8HEAx2f/3KvzUE4rjG5nNTbpcL6ncQmVJiNPZWAZ2HF
3OtrVAQXP8h9lI6RR63QUvXF7SOUsks734gIdz3NukD6ZKm7cL2I2mF/fP44gosZw/ZAGoIQeHbo
wqVo9KoJMopupt4g2LOXbDFGIXETM3a6gPx+xvdeCPii6DZSQVaOeWczTy1T07pHJhczzuhkI5NA
g3Xwt16Fz8GxfIdqSye9JOKnCNsBuwXoVO4mz7+v4U4uAyGDjG5K9Dph4OecQUGKFDCb6FjDuOb/
yn8qVuBFtxpNHhTabcBUYWE25VJT9T3tglOI9ALmvLFexlm0EsZcm3MiIEODPVrim/8qWhM8wqyw
g7/5DqjMvYFcqxsfl4zIbdZINlD6wqsEK43xErNPXPvBJFWssIuaBD+SWiOqG3ggbtcXPu6dLSqo
nasqHC1UnJC0udbkNs2FKm0rODwjUR5Q7DP5p2zte9oWxJjI1G+zz5xmm3S96GjeqjEkw+lgiD3E
3POMo+BjKpdco5Acu+Kr/4YmRQ84ybOBYp5vFi89Lu7qcgHyf53t5V34d9Fu3h4yxtMiiQSWeAMJ
hpvUHJchApPx8le75sijcfjRAEDp4nymW8XcYghQaGrOs7AigQveczRDlqhG5lRHgR/97YuZwtun
GX6nhiQHXE84nnMe4RLjWQ25wNMcd5AAU7IqPDDVlht/FYgoRCFJmDswcktX69blhaePsrrBqpwo
i800IMpKIGVAd0PFY/cE5bYkzPEzeXdaFzbmefIPzWrhMt86A2zGNqZcAsAOEOQcTt5fLhWGb/kp
HR0UtUGaQ4uTtkn3/gHQrK88IElERMBGOHMJ8nznrWSiGVcHGhvADTXbrCwlrZ8kMNzCWTnLa9ni
rPhdPr4rux4Jb5q46BPvVmNG4PlKFPxhzmXJnn4DnK/t9/UaZv5uzEdgTzKwBuVDAgbIx3PNKq2R
SPjQ6t7Vpaz3HT2/2jN7xH/4m2GUhn0c4r0I3W5boJvG9D2MeIOzsM6JcOSc8bkDPuZJemj/LHzp
W//geqszA8phSF4qi9hq/QKiPTfSzf4ZbcbgYGIfmranxF5SrjvXCMByng3wQEkVtfvr3bYYq12P
EdS5BlmD75bvEzrSKoKxAiTYK7Tc8qeBQ4fawk7v3KIrsewj/DjkmJNi9MDqgCE58G9Xgx0QUm8G
2r1U52qzWHa89fkAC/hnl3OzLXDVMFUinMyGBA5wdNgfyjY73JuYZI6P9/gFkyHM8HSW1jVNY5OR
xsdLj8c9zfq5CrbKH5suhq5s/RBnPSFvQpIt5oLS8GxYf0UXZENogCkr0m02w5Ja3T9sQOhUFkQZ
83IcJgvoSY2Jymg46U1l1e0yyr1liNh8wtKliy7Q3SvLhgD/r8DZe9yhYVRsBGYjHSG1fWd4CI4A
8E9UQOPLfwOjw9cFzQmLlni0SMx0uAM3bDD6MJAdHT5afMeMaDaUmIjnCLiu8jjQpUlWdyqO1zJn
CqznIH5XA1zVwZa/ks3FApDMKbx0V7mAItiKu/TgsTObm8Gfm5ydaaq0tar1EMg7wSl7jLzEHayS
8qffb+ZdHf3nLL+92x86qpRRqF5qiOltze5i0tgKttMvqOSSlNm7EufhKEgVO72PyQyOvicWeL4k
9/e9LBzZ9+v2Yy8oCftteoGU2PMdEL08NyZm6dlL1uVOEvpKF75rYD/kdILcBvEAOfJRgDFrN7UF
7vAXIH+Ov2/ojtZ9O7gAYyMLDwjl7IHwBaMtw15HwVBAFKWXNPsyAFJtJNaVo71yW/WcmMXqd6l3
vABIZYRocAN0JAVmX4vlncOo8lFUsvIHpJ5pZsdIvhle6jYqcPn5SsqfNKekxwsxkJ02vMUg7vZT
ouceWzYUjJzX0I57bTr5RjQwWieDE0CyU/Ik9CSwYoHCESDROnJ8MIRIAHBseyuwszNmuf5+BHcC
qmv5bH0/PnGFqbWNIQGp260nWzBTW/4j7EZbJOmjvv3UnLfPBYG3NvtK4PwedvxUg+sOAv1XRSAX
0Go/9RuBGJay7ZD4+0JdZWmPt34mm92OUJlHoYGhY673GPMjVysDPnNtcuf4UO36c6yZqgdunZ5M
jvEq0MSsfCopi1bnThodHCP4vBiDjtQm8unXsvusqsKg7ZBWPPdw3L2XgmoTQKMy6A92/SYCLZKC
hFRldofsPbR0qCByQ9LSEdxWEbAMFt6A+RgTP/VZdlO6+EOhtwgkDd9WOiJuR/qeUcST4sHITelY
uZGHtKq7ZHXvZEiQYcTzBRfMAO3hvLzTG0odXkokdTtU6LWVcf6LxpsPHEENdwzgM4dfXTbGqny5
GObSy3JPuUG1A6ZFkIVhKvjcfsVVpgucgcOP3owHzCFQyeSpJkLNAJkZeEk9Om10ewldd9uXy3Iy
aApGrpHF7HOxajcE4JVEklPvzdGSt6EpupKZb0Y7NRksWzdDAEdJkWOMo5k75tua6tZCt/0dTPr1
ImbefqSVSi3zIwuuEEjiZr0bG99sthG6ko2tTqrP5K8nkmRfmvrCU/u9wesn/Vr2XNuqWu91AbKh
cGAHlF9fUV7986Gs9T1cQ6Ie0d32mh2Lh3Y3vasR+OGpYPlvC5bmNui4XsXMtGLuSi6pIlYBSNif
CpP7BlK+Z49e/8R96Sv51Cao2P0uU7xjatC6i355XDf4id8Aih/mVIoizFCdeKRRMEtkX5Eoc1pQ
xWn7h1gjHzwJv9SH55pwBq0t8F6aKLACJddBB9Vdt4mX4Nt3YInIBEPzgVcTgLzUZuZdbRUtCX05
Q1B/AaEnGTzdtRIncdBzBFYVtH9y0IcLmTryyDmLfSC3nwDikSLFhcB8J5ifa+snR/2oZoKKK69s
kosJBJvdk+EYbadjm5KKs9/ExdbtO6helv1GaQNJ0TtYyKlUilapFHAGkIZ0a1Rx25hgfhEC3Q6Q
zD1Y8gCgLlcSyOjqEWXmjAL9itHq8AcX+8hvHcLrxYjXJ5BMGPSZNlgMrC4QfHGPKCGApWsPsY3v
z79oJ2BhQcsX0d3CU3vHvbmWPXv3Oj2PhCSH7P4l+RrXphBYFZEP3Z8P/XNyBgRp7eriqRqJj5pT
sGB8MRy+jcKvlzCzQh26j8qafYvCMs7SS4/uAWmrOGgup4PFbY/isVxiCrhFMCKHBcQEprUhTY3M
3vWJdwAQXYK6QGqndUbWathsYXr3TWMlh2FJ2J39AaaB+S/QcLzz8+fd90EflBcaBgbuGid8lsH1
6Ikd4c+H5CW0gngF37lZeszv6NSV0Jl5Fbkwy/UMQkGk5QQrgegYFbpq/pTP2lZciXsFQ+7BwJBt
BJay/d3C3XlXUG+APdFZv5MIMNb18WrGNJR+pmdovPCdahu7+jrA0PB38RDQ4Zg/RabiRn+S5+gc
O0t5pHsajQYvzFhDuVQAWH4WEA/o2rw0ZYWHk+YPxp514iiC2aVInTUxmmhZD2viBY4OArvUgpl/
zp1FX+rWg8WjjpILsI2AAqOf8voE+rZO85bDIiorDa34kD3qHu+KmDa0Zp0KAgbU/Bcu7LXM+VuG
2kTBKZBZe9oZFIKsw0s5yeikz8DqifCP6nttnVP+3ycNrwXPPjcYwiNjCGuku4/poTdZhe2PshGR
odVdzUL7k208CU/91qeKuaBpdy6yxsOG68iXAUQ6b0RBqzKjIMEYXP+RX5dnlYkT7UpHB9C4pNV3
ZeGdAp0tClxA0l9/0yjrR9CLjEhFYvIcatLcm9GbAB0hz7+4rzs2Awn2f2TN9IebkhiE5ZAF9HG2
y7b6Z2gzDLloi3uKasOWf+cXxuzdia9ZUv8fmbOLIxTVKF4EyCysENWdAi9jaDJaLmkb7lqy1hez
20u7nGksxwusQxBlQA3v7gf/lAQoI40ukLCmAYZPgabrzl0qJt3pDbza53zccJH1itoO2CemCzUW
SmaYWUHlc76JzYN2bED1+LuS3rapKWAwYZ0XaPGHTZrHN00qT7FoRAU8bMXmdu+Dmb01pEaFu2qI
M37Uzyd2N/ONl+xB8/F05h7CdfkKLlPn95XcfmKsBABSEMwBMcUKKtcqnPSlUZV1CvTximsd/ciD
mlj80ypENWVwuPRO8rHgYNy2EUEksibYPePtBJ7zWmRrXJJBHzCKftqH3mD3LkZOUOG18OQPkB8v
mSLmKl1FFTNps3sDglkfGgxprQ2fegXYsSNs6s20QzvzAO9u4TxvFJiJM1TmSYImDdCg681pCKA6
PqsKKgkgCGhBADSRbwyYitG5Xr+e6BsCy6WK723ADLFIR+F5Q6SO12X2GX2lFv16uCD55MZ7ffug
foou2v3WPBJg6MFrTIo7xUULenyL7P4WC0ASqnEsYpavdzvmgRbWZQ/t2aMC3JsB46XQH+DLJI62
Lbz6SV1VG8NdYgK5pQaYCZ7pkFJyl7zMOuiq8zpA8LTPvQvU15bOBUn+ll4FS4WiXAvHJibVM7e2
OkCG30YAghV30V9n79lcydhshv89h5mSqZgaFPAqltM2lrLSzsB6blRwoYjnsjAbe7DQcbmqvGif
PFPMFlvQuTvSQZuNAjxK8OCOlWceexxqgZph9jxVH/VXzWMUyQ31D0ZE8EKgiGROa1Eg3Fa30Ui2
IPuOvl/JnmlAFddj1VWQDQbxr+yp9tKDtAEaTce2jZJOVKpI+cg/L4hlf3Z24OAmUoEpgeIhBzq7
ZhiBhdRvCbHcRgXrjeBpm2ljWNzfxhwxUYDwm8W68+1OAdVhiFIQMgFyoM6eplC4RIPWFyWr4tjd
OtoVu+IR33aFtBRc2QTtVd1Ke1jYKIt1rzfKpIJnWuBF5ITmLoYftqmQYnwhLRFpoUD3J98gtb1F
n5qJeUifv0u7DfyRgPopbWZGknZoQIJUoY4yrjILhF5PjO9I2/XrepW4xiPIvqzeatEmJzn1KTLL
xcwyuyk3+2XtDGxgPFq8ZrG/GhdFJGdtiUQvqNhZvkd1q229CoBzdCF2HQ9E+BO7i5/39hIhLEGW
Fx8Y1V/M5cbCfuRg+hRFhh7GjI5HBRzwR3CaFGs1Bt4vc/NnlEnXuTOaiesDur1kP25BUgw7DjcS
TadINwMrdC08L/mMT5MMU/P2RYS+gsFNnPFQvci2elbJW/mFRJeFQUKW7qAvaakw9F0RnB06SpDY
PFgoMA14XhFN+bTJZQmq3a0ZU8B4hMtOEhmzjoAc4V1/NZq5FT/qz/8egYeN/5Csz0zXlBhTEDDJ
yj7bpfvWBvzQOuT20JIJbRXsUjXv/bauiLIUkd354AhIRaCH0bYOEMvsg6cZ1zciZjtjoh/GiKME
nr9JVofk5mI+ixmj2fHC3dHRuAK0H5gA2Ep+qFYSqWpahEJJ5e24Dk7jLoKLx7mBm0FatxSU3JpG
THb4R9rcmdUKzGsKOb6kqRei66H0QjvaIta0A2dyFKdejK/vOHSQCOZg9D2hJItG9Ov96dykXTBr
kl2dyRx3KbqVP2trtP3n8JWzF8n32Z+bH6cOKgVsEsMigD27Fhe0cSpe0q7EtBxLQOMnYvjokT8o
PgvevXKJI+Y2L60A3w7kIB5XgELEuTxMsG5yjKyBjtrSCrSzlkwxTmrDPYL16fIHfQ1UfMDItG3p
+FZSk+Q9+0oWdejOV/25iBucVa0OWafCLg4Bco+RxQNUtsrR8QRGDVmk1Z57GEAn0poLL8Id3WV+
BSZm8jpLUM8eWrTgVGkyQa6GatvqkqHN7FU8wMc8CLvKjJ95F+MIWFML+hXR5ZZXpNosYu2WFjHz
9kK/yIW4wxdobcETbD8BUlm0Ll8ZxQgo1WVIAx9V5vyJt4/Be7N+WjgE9uzNNO7nIXxTAf+4wKOk
lZgYB/mxh2k/jnCK0FIzHPSE1KjXIzOZIwn6LNr+KX5Wn3lyWYm7jhrmo+RkZraoC3cuADw9pKkB
twcoft5omKl5kw3ZiHL3qXlqMI8Eg6O86sChGHyQd81iUH7nTb6SNzPSeDVz/VJAHrfSj6PFb6O1
VJjpc4nWKsGNnXidHBS6hJ+V7jhcqIVh8AVo8MC4MYexTmPcK1IH5BnIv2Qwtwjgu4KjZX0IJrJm
dncMLGmtgVYECR6dxOvYhadvZSsM1HWHzWjlDgazWmfRq845Or9+14k7gTPW9M/qtNnFKLNJU7MK
q1OPdWgJGxGQl55iKHthj3a+8y3e/Ppd5D0v4UoksxE/1FBWCrVsLhCpnV8ia3LBZ/sq0nDvCZS1
+PskC4nsRbaEqv/vohd3O7uBymTUTSVCdPelPUwv/f4dbpiD2SzrQ+YMNFniObsT0OJ4MaWMMXOh
x++mqU5gmEM5wV4DM3wARDwOSfo1WpW1R9/988UMzgLyNC6mCWIMz0KC/rsDfHbh0T6Jsj8eNZTf
59ZWM/wgrNUOCXorBYAEZELWN87B60VAxxX75UIEW9tHxNhxpHG6HkDjgv4JLQkcrToZNoIFhuGd
bl4KsmpfRnyU/mlyfHIsTX8bWgsG6ja9DrA3m5KjC6wrF6mVa81I4iAC5AbrTZ6QRprM+h39Ewi+
/nZOAi5ON/SUA2ACVrdSd/8+CwrhwLiDLpZ1g8J/vBYuJTFXZwpw7uiBesVEzeF9UE2ltvH050Q6
/K6Jt8l8SEP3Lwi+GS0MSvTX0jRVzcM46FELqnHbNYbO1Ej/56VwGG+K+lk4moYeNLAqcd5E18rn
uFrq4r/jOaoaRs8wzxFIuzk1gtwPuRj0GLpev2RId4SIyuK1fxrRHGQt7Jad3UwRdaABQDoIQitw
tMxcxyhNgi6qfXQuUJn254sMSl4yYkDbU7RpXcnOkFDKTwbo7lEYPRiu4XQ5+txUgpm+DQBAvy/n
nhn4uZx5w4xa+Elec0ZGc093VFRTAivZ+ivkFsKNtI7Oi0CQO27PlcCZaxlcxqosYuw/Avsv+OLQ
a3ZsVxpEDU8+WDFK53Nhizd1GgW+8z8nrs7s+nTJfKlPIPFCW0y0JGBKWMf2AZ26KJSITmL+Lu+e
Ub+SN3tcw+5y0bMK8lqz9SRv6qlBEtTc871M+bcC7K+Yzmju8IlDpHWga/+Fab9awOxC5WFdqE3x
vYBm24g2dEy1P4L1Mx5VXyM8JlKDuevf7hrOpAFjxcwFwqI5BUcUd0WvJfCoRiqY9TNKJ6d33GQ0
7yMgCmFND2v0bBw6DJtbqkXeWhA2BBB3SUNPkAGbNbNXgoGu1YvW1lBi8ZUxd0bWx58Y/fmRBa48
G7QJJIelfLxg8tjx308EgXRQqqJ1BWl//MxSLLLOhYp46Wra4PkC+dAO9DwQi9JjsO2p9CThLqNp
N3tYJYvNfreRGmpfyCOhCwqNWKxl59p4Bhd14KSiqam4BXUZWIV1N6HPxUvhJvaS7bovjKFIQEOH
Vuw5oGmQ/E6OWpwzh3zotDIo8xQyd7JQT1otmqabGIFt7Ye0mRqHqRZMqoGtVZa6DtYcCff/Q9p1
7citK9svEqAcXhU7TKfJMy/CBFs5Z339WZyLvd3NFpr3+MCAbXgAl0gWi2TVqrVSO4pM9fAmb/OY
sW2vQa6UOcqJ0PFSCQKKunjz1nYJhAIUJrQULT/IGFm3N8t1eYqypV6umirEACp2sDVsOudz3CYe
+gJeCXacc8cDMxt0deZQ5igPFeQOHFZkaO1r50wf2rYHmRNgZzKIPYKH1qufTsw9eVVJpWxSyVVk
n/RBKGBTP2Wr0Ca1sMkK7yCYI2WgK2hB0Tl6uF/xbu6xLk9XEZ/YlkFxTOpfEOOgIvCATrJmqmFb
+DK+kw/X34koOnbuiPT1plgzl/PqNUnZozxViTo+KclyyjsOwKIBVxXCg1aBvx05L0KP2VrpTrdy
77YfXV1bKLuUy7bDZGRcBbvgHHP12Py8Vzz+/9F/sDw+cnlHlxQUGij/SSF5FApGjwi3Eb3uV7YD
KwjQbBkIjmqn/4jWH+Gm26JL6vbwri8nP+P7Y5fyISOXpFiO0apCuCdUosro39WftSMANJSn5tOJ
1ZcuLcYc1AIEFZRVcB9qJfsZGNY8QiwntzPjrnEOwnqyDvevPlQDSF+NthfXu+jpl2pOb2BAMAPX
C7cR2DeNxydmLpWEgYu7IsYPqWWCJwKySKFFKbkiFookl2vQkKPRNVrNuJfKpnJCK3cxoARY3fEg
qpmPHc8KUEu7F90t6BMDMwASgZRnhTJKQM3E1yhn9/qqPOJWaDnqAUUKnnFbWRzjmSXy87MncMRD
EyMbYalyeqit462VG4zRXN/IyDziSgRgPSF8+0EKntlI9ExufE1F/PsaoYGJJ4anAdyhrvU7MHvO
KH+E5n4wCzA+aGuRccVeto4LgoKYhO5sOn0Lraus6kas4rQRM7uXrBIPOEvw4MH3gwdeDcUMOQfm
nZCwnRtoLbaZvVnXhSAyB4BeA4ApolGM5jjq8igUkgJNvOqu+dDvgwzA9wgZjulLc9G8/SHNpvRe
O8EjD6xa+RW5Rs9YhqVTDwqY0EYnTkV0Pi+XuhQD5CW7qLEy5Ofd8oDGXlfZ8d8tKlAl6JNE4y/O
9AuLlHNp4tQZTQ6LP69+UIwORwNY0BY0bDWr+nDdFEYUfs+GR73ssnJUQbwQQoXdU0+h3TmxzaUg
G3+YPO2bERkX9ifYsgRgeZHJxoxSJ9ycNSlfQ60RJxzGA3GVzIQvj2ixU3fzG8PYQlDEUxXwYZhC
GY+Gd4yRWpUBOI/xWDIOvDODLhCMhRDk+YjN2MPWZdgjYZ0Kexf2qOMm8eV8lsQMkB0Ao0+yR5jF
XfQoID1ld4bZOtKJHDylWdxFv5VHhnUS4m9Zpw6dMRgqdc5hvbMK8oDYf/Yuj+K7bvMPxXdthb8Y
BhdOcWREwXgDvikADmhVBpETq5kTCyhj7wD8HjaqpziH4wH1gHIFkTMvNTdoBe6QiviLRkYiQ3xm
m9ogc11rYmvAdnHqTdQDLP+QeL3zu9NMVkl0aVXPTVGrCpF7MR3CsgFzen4XHtoVt+NOrKLvUpjD
gCAsyyPDiJZfykqrtSLAzhWxMoPJpgWtDGr5YHpZ16u30C1ejZ34GN5P2xiXmeQzmRjOe81j9jOj
fz6AigJ1NnejwZMPACZ2OqnAJuneCJEn/hvgK7N2QhfQd+BThQ0ocV0N2kKhNx4M8xmE/Q7Dtcho
aV9GgllDSQEkAkizXUbcpI6qOeJrgFdweUHcRUat24cIvAHhMpBXkd2BTJD3WGu99FIEjeAfw9Qm
yjmIXzUjDKP7ZV7zONx5wKYIhxU2cFT+hboFmfY/BmkGlj5oYgi+w+B7sGkq81duilj3GTjKyeaR
7wBzE2Nul0LwuUUSR84uFcpYZZ0iwGJ8x1vdL/8x3XLvoNnZS6x65TUoixoctUtTFf2XSktm0w3X
QP1ucjvzDGChMLgErdWQ0liJL/L97RH+POevvQcdU+DDQ62ULuUrqBO2qgZXNh7UjbaVXsAGgQbz
I3oQMbe8W1ovcGUrxX2cX/G28MYqEy7eGOC6SG8gXwqUDnXMhcaY8p2OgasekgBW/B0CV72Pjpyd
Oug+XbNgnItn+LlBalG7WAfvPSojpA0TadnBfHkTzeZhWhUge/+b6T0bHHUdaipcWWsftgqH9x0V
fXGJyaMQDdrNF8LXRIo/R//4Vd4HTouXeoK6NP/flwIBWMWtEIAriGgAa0jt1NEPBWjgzLider6X
/Z7ddvs5436qOcCVPwTH0pMDXCtuj/26Iw9WFYUsKZg/gaCg01a5NvtCItVAjBagtHGy3eCNcGjF
zCHAhs59Hjlv7FkW4cc1MIYYBqsKikDg673CfElVMjZ9jqeAJlrjttoI95wVOeoaJJ7zqVv3mwyC
BuOb8M0SvVraxECR6gZ4NXkeJTByyzqLF2NdEPqTiVzARzeG1lywSrGN5dbyV/IDIEmbUMZ1qmO+
ookfUdsYYGgD/CoAlGK+KT+T8b6KplnAK9rWQF9pHxov0hxTlJxy5zs6wjIhRmZehxfuUUBCIyMK
GlvkJulHl66Ore6nMCs9gLwvdbVXybD9h8adrWmNm5vbTDbDqxaOOyg4gLUQwqBE852Kk8Us8InB
4ULKe8094eVBRzFO3tyUV/4dSrk2b/NbvPAYgXLRm3FjBZ4MrHKAH1FRY5pR1c/akeR/5lfg3KXP
GJm8fbRpX9R1eyrv1cAUfjFhMwsXR7Q3ATOpiQrpRKFOdyjyDtpUasgi7oz9AFb9l2RVrqJdvUmf
BKuBqtc6OPqO/8voVsknMzhfgRawlc7NU5FDasKGN4j53i326L0BN2P+iUMQQMZmFRasixWJ9Zdu
LEEPBNc6vKAJ+xh1sZoGYR6zXmrwjOZwLxfxe4PLlbQXN4aLe17hNRIOpRg44Y22RkqmsZCYYQWQ
n8Lr1WcApmQApsojB05Nutrzessl+M95dK9WFnIIruT1+BRwFa06QLJCkLknXo6AzUFFQ1nz4IKV
d3/hc8DZAydL6MjwLbR4tzzN/sCPemMFz/WX6gjorjioHsouvzQnX8Xg4RY2E4OueeE8vjRKLXmk
GKDEJkbbrwlNgpo5r+q7CCdW44KVdz+tGBv6OnRd2KPJGrtSJEKBsPdcrnXIrWcnzhSQ4Lx7MVAw
bHfC7nTb4vWWujRIBekpK6BXmsKg9iC9tGiZAPHxY86WCbm+PF7aoS42Iz+3cTfBTryuAQO+69Ev
4YJ04RFe5BTryUW1Snfyn9efH7mszOLCK+XSPhWxAjXw5YYs5OD4yMrL+9aN3zIHEWs7Qs6KXDc0
eDG/jtb73+NRPIgQTos+fSwxK+e6kB+7/BbqfCr4PJb8Ft8SPHcOMsvg4EZHFLTTQLoafzav5TPn
xfuHcDdYscfi/li4EFxap84MQ5kUJSErMW1Ux/f01DSANBLQTUna4vWv5I076StmZoo4EhVG0C6K
ywDe/UhIGlQ047Jx4sQWYUR9z+0WNBuH+kXYl062Lr4r3OtZ5dnrYA02W9yzBJxTKFLS17zJECtO
yQxy2RxfNegoZc62xaVatmbQVBL6Cd8FF8ITwqk5FWa9yRlp0KWJPvsC1BAv7z/GUEljMuMLuBVA
5pWzy5z2E10NXgrK9eLLf2yOw0v9zmykWTg3YBdFaQnIZCRhqYCtaHJX5xwWGLXZd2ikQWvoHTqb
wfqhAv/qKkss5sl4fQ8hk/3HJBUmpWCeh8THUHmrXwuroLPVY98CaS9Y3JsKyoF4I+65I79i8vkS
b6XdClQ2+EVaUtGheznJolJOodT6yD544534BBxhbIM9ZoXjyENyGUQED7U3bJ//66iJ8f6xSu3g
We/HKQ64Bl2peWj22/g3+n/RLGIK37cNLeQVyMz+sUTt1jxXmySSMb4MsNx9+5ojh805BZruIBLb
ekyeURIHb80ntZK17pea0MMe5OX2Cp5nlfPaQxFg7T/w7kezYiqZLBwMFwOk4oKsjlHfazAofYEp
INvNvCUOZvfaPAYzU1xvoeYN3kM8v9CngGvkVUEf+ENUoiss3JTa7WvjiW+4Puz0gwKUFWPlljxT
Q48kLqoEq0DXsqBrVhlzFrRgHQzupYfeBqi8vYtfobZ7L8tOB/XA9gPUSqwrBMsu5TFRrkpJkMCu
8JU44XNuR9BcFkHqrQHSZol7+R1JV94jbfJ/M2Kg2cEAQljpDOqNG6pip0+phjN2U94J3w2kMRGC
+CfAy4Jfd9xu/kjBAC2xuD6WLmnAOWJZ0T2IOguNss3jauBBcg0XOoxuaFWA0+35I6SUvirXWHcr
poTtQp0WbgT8HBq0oW8N8tbLqMOlSi8PFTROuw+9c6reGTfgzZS8dBOBshy1LBDggFtbemPM8FJo
P7dLra2Q17Gg1sTuZvC0A3eP421XdFa7a53Wat9YAqALb3gMlPCJAKoNXCaN05ZqYdD4Lmot42uS
TeMlfBDus11CJPpGawBfKIcyFr8tbF4zGWNduAoTNn40Y4BTBt2o1BzzcdgMdQXTjQb2Hn7j54Cx
zc50BC/ZSn9Id1JpZgfmM2Pp3gBSMoDSkVZH2wQVj6QirxJlxhS3oOpEHtn0H4L1W7gz2CI0JJbS
sfbMlExdEOJBNwJ/xghLoFSQ8Nsrn8mvYjcdwJU+ubKrHBOXfw/eQjaKatGR/ozyal2nQSo6MkrS
JoUsJ0QltH2+envyrWLLXsvFmHRmjnplCP3cplAkxKSiO0qAlJsV7SCjZEn3RGVau0t32V9Q7hP9
eWRxUQJHuyOyFJebVKxHYIrFuEVJHxTVEEZeKeZoj9tBADEpXvHKewf9EBAsn8Yjw3eX7kPnpqnX
RjkaaQ5Rixa3EuVLdPICWaiESI8f0J1nnCD17gVAkflOzgyGCwc4oi+R8EDyCwkEatsIYjiIowDT
0wZXBn8nuA2IFnDSHVF+VzbyKj3F3u3h/gCWKUeGTXROQa4WuA0ak2cIYyL0EWy2j6QIXKBnucTN
L4DIJe6fDmkhGZ3MRRVko+7xg7vQHLbSkd3mQTbnrQ+h/KxKAMEaUnyIckit52SbhmamWmJr69Cr
AVJz9QG92srkHvMnaR2ymMcWItbFNFCrXox1YgwFmQYXwrwgOnhtRqtfxbZxL9y3TmhqSDlbt+f+
GjevA54IcAHQDiBKB533pZdHeplAQiuFq23yux3O2/4YHyGk8QgfB/WXCTZ+t/vm7FOM595f2Baw
xyBiBGJ6XaGOo0HNeTGestaqaki5Jyu0EfyOIAyZ3dWrfJXr1lF80Em2FSx4q+n+tvWfkj+92KRK
8nORQ58tFakzbQqCKWzxvsrN0OI36kbFVlcnCOgSQulkrewGdx9v3o5QiQMP8QMEyO10q3iVm4Nr
EcziTJKgBWAu8Al/vokO6SU/1LWkNihcHV45J9hI4A4tTukLWuvA1xC/gL3WOSW8qRyrbWADbo+O
t9vTsnQ3+eFbJPJtaKSnN2NSl7mUGdAuAweUvJFAjhwStrUeeRYwBR0lU8Td77bNpYzGhU1q302p
39eqDpufASiB78YX/jgd+dfKfgMNCmCQiLh2uJG3mPUVk0l04XC5ME7tgMGQYsPIe5LQIH0uheNP
VuJxEGwaIKsimBE4fHVmRmlx4xFey3/mmdrtAVgs/DKBWW41QztNMYtNkqDi23zdVY/yAUpptrrT
kIEXmdXmxYB7bpsK8u2EG+8kYb6lg+DOqKTj4vt5rwLxqdrChj/yB8OSPBlMEcnLA0Razb+g60Dc
Of8Eau/3eVsPqo9PEHeSABdrnfvZHF3O+tl6uZu9lp62kUAbcdvXlucd4lQQvlQh002/+Mdenpqg
x7yDvg2u1SCudmb/KoEbRUNep9zGECnAyx+Eor71d0cMhLFQgoBpghi8jLdCng5xxI8/2RXBrlYT
Qt8nZn37lT+X5i9UIB4nE0TzVvqsM2uXS+cbNMHQdADBJgMApUvjal/XSTXDuES4hQwTZdtD9gG9
AEs54XSvwWvUW8VbDfVuIpq+Zkz90gF3bp5y+aGKokwdydhBQfI1via7GF3DpRVAJQHCRckHEanP
Dt+3zS4GVQ2CEIQXhIAZqZyEFkkDCPxRCKnBsX7qkanUDjloRct1shpA8yOhRK4kiHDookZTTeyA
IyR8kpkkJdeBBswGYJKFaoIEAk26hts1hQhkJUqpIiLaq8s/jBCuKuBxqm0kgHgPr4HVfYIG7fb4
fw6yy4Pu0i4VXYUmSvRJxepq5qO+Se/mY+PMh949gUsK/9ZBFqPDP2sgwTcfFQd3jpfG4wB1VJza
aVfxs2ABaY8zsLgrsE+HFybpBvmCW19I+aVeFHVXSuQLD6EXPoKPD3J9Oviu8AXbEpBAcCFsdFO8
h5hJCGK6nnXq/VSh6C9ASgcXfQiZEJK+y50hJ1NXDiKAj9rhoL4BeO/VNig2zBpoKKvdloqJEvu6
sL5wCTV/Q0eOdxObc1PEJxZ8cMFfZRTu/nwL5a9pEAAUKeBbUH9GWh8Qjl/vBqQJ/G+EScQm3H7x
p2rWhHhTWXPsBMUCrPviE+h270LtqzhV8AkoDGfoBBIhyq6uP2s7+1RM6XsCJUr54nOkcwh1ePCh
ANYyvEn3X+jDdot1ag12YrMajn82yI1FMihHlmdsrITHV4m76B6dze8gJ0s2vv2Vm5EnHgoUMV8G
1KsnF09e1jZauKRczgnlpFnYFEZPlkX3Pjv44Cp8QA15PgE59TajszQ+IWWj3WkHf6+RRWKxMl8H
byADJBDtoV6vIbVBuegsGElXDSGowrg7uZ1saUpe0Q/0FHPpu+Bj4lO0p7TMcsB1ghVm8TIjlBok
dFHXZCXp+KpUgZwt65UvmYng9ZC8BamXaKkzACeIpkD+3A5Z1wcFbJISPY9iLUIlVYKQu4nLRYIM
NqR7RbTrbEKUZpxGizYIewbSuPjFU8s5ZtVsFCXGlarBthI9sS9XZfnr9kAW8FEYyZkV6siLW71O
2wFWIkKsOqEPoUjuK388NLJuCX7dIzFf2zKRh6yVR/TlsUAP16mEyw8g03CGovFLpJiLDF7bJtOr
ioaecY6+OKlc8V1l1m3BWLmlM+58vJSTKpnQD72P8eah1/bP0fjSRs89M694nfoioyLSUwb6F1EX
pEaVhZlQdAneSV3yPfP6dyZODiibTakJ7nr5q8eLMuqAUeqkaCOLAHtnIE3PqwZ6BGoYg/fuu9SF
XYTuOLnNGYqkjI/TqbxcrqltFPiY8mE2q2g76x5o0QwFtWseCtgssOOyHwOtioigQXyS8mPRaBs/
IFOR65NZ5ugl5Yq1nOcMKMNi9MGt9R8zlCOPsjAAKgUzcf/SloduxuVZdvVUtya0Ms6WFjfO7b3D
GhjluVMr+FXYwyKfzVarQ+dKnwSraMeK4bMsQ5TPBqFaykJDZlB7SpQ9AO1mGbPgXYvzh6oRnnUC
ySZSHitrSRkJDVDyPhi1m+RliPfBFNuN/zFHnoIKdqOySKQX9yK6eHTIFoDXiiYlSsuuU32Ck48U
V690b2igMr+bOsH9i4XSUbZBGxh4jTVqoZJ2EucigR2lmaxZXoez4HRc4ty2shjIzqxQq5Tpcq3F
6OMAJXp5lzdT6gYt96a1wOOJYncqgpiVn2JZpE6hQvLFfixzQA463y26t0oBBp7HhacLNmKcrG+P
bzFqnI2PuvWhZzpWuwrW+mrNCU9xvVGG8DTXg11A5VXSI++2PdboKIfMs7mPoxr20mZ0M006lmpj
ynrqRG28HwsxZeyyZW/810voqKi3YqppEbykF4DgHB/r5nelfY/c/e1hLZ+4f+aRJi4BhjKKyxx2
WkN8bxKQptRxzm2hBn4nZhmaNsZRdXKwr1p8mQFSIfa/ubZkkRqwRiteHlBNhFglkNHWnCvqdgn0
bJdCRkBj5TMWlxHNcth3QAaDo+nSkCGqmWhMWMaw3GWVOyYnoUTetn4J/dXtmV100DNL1AkwcJqR
zyMsGeJzy2Me3RxZhLw2u0Q3QVPxN/5CekoJxwnaOamoInND2kY9WccKliLBziBs2M7iTk0HRuV5
cbHOTFGhJa6Tki9BCmABu/Cgi8NbrExWPqjrWjEYo1o8a85MUTGlibkcQmGYRDlAHcdQ0TTffco6
U43sugyJC9KZHSqaxDLkdX+ah3JQRM12jpeKGJZ2Dt+o0scWcjntcdYtpbVvOwlrKqmokmjh2BU1
prKSZLMVjcJMa1DhQq9lyBVWSFnAEZNRovmYtFmTv146f5UVJYQ5YU2Jx18paka8GBz0MVi3WfTq
5xl6yZvudwy9pMRAD5UOHZG4sePKtyHK+yIjFXN79MQe/UA9+x6aHKbntLwcOrRs5UghCcBV6zKo
uELVUQqXU+3UcMBe9RczDsJBBXSAgPnKEuVRXJEq0pjXsMmjxxnC2Y5cTPZcgkpblBmJ+gX8i8yf
G6PcKu25AtgldLhk1Vbqt7xqydHdkNmF9gR6mhQF/oh1i1lI2F7apBYZ77QWEvekQUzY5NEhazGR
pd3GD4lkqp0tF7uAXyWxg9qV3+4mfSUMm7C91yKnVrdRwMoDLO3gsymgSzQcN0mhlOJzGiV4H5Lm
WxUTrxx9RjWQRFPalZACAp8HNBrB0EKFP6EMCikqYCbWOm9U8zdBn0+3vXXp6Dg3QYU9I5CQgAde
2JLjxmzkbYPDf+aOQvLs8x//mynKSVWj1bVWwMaoG8EMs1PDVW6pbRUut5qCMXPLC/Rn5igfbZvQ
z1IIfFsIRBYPDgIOCE2Z8RxaNkIkeiC+jJYCakDJaOhRw2HXJQ26JePQygJ/W0o5Y4mWzlwVFEH/
mKHGUkdp4VczqQfmu7F+VLnmtcn3Rdq6KgSXQ5D7MM6nxevTuUVqt82SnPNxC4tdPlphsTJ+YXDS
firNTcRZ82R1fe7+hXOgIwMIzP9rzr6M4i3uoW1Heh/5AAA39Oxy2uCk7d4QHluJRYa/uK/OjJGf
n+VDyjTIAyQ28SgqJWccIngjZ4H/3/JLtw8EU+gdWXgujFNVI0Xy3IHDnvVeWp7js2+g9naQz+lo
1BiwqpqG/z7K92GCA9mROZxgpeMPtanLh0Z7uz3PTLvUhi81LdSGBnbrOTGhJMj3pwIUcqJbQuWL
SzOzVFHolW0BN4Pbphe3y9mIqe2SZz0X5xMsl52T8tAAUEevZ71olpeW6Cbh4gRdcnInOltabpj5
ggtISXHm7aaFmo/Udq+3B7IAFsRpBLmIf4xQF/vBqFvNGIEaEIwDZIJb8cUwvJq7y+R9H0Ha5sUQ
vabd68VXy6LlWAwGZ6apqz5XJTLXI91jSYBrdApvztEjFwLGVvOWCilATlMY0WDpPoPUAXDggEdq
VxAJpcxjPpgJRKJ8nPpda5ha5PolABkShInblV44jOldyjafWaRP114X02bKYbHXvFZ01OI4JbPp
99D7C1tTwmujKU0+ZeHAF/0TDL8At5PWXfqxIQkG6vEKzBr8cx7VTsQD+RL0K8boFj30zAy1AcfW
SAa1QO1Z577azqy0O4RwU/criwP/Nvi9a+0BVHd87Ijhe1CNplJojNORmLi6V5x9ArUTRylM0zgk
5e8qs/lQcRP5fpLHY90xjq7lKTWg0SqD2P0q4RXXOiTURtT0Cu6uGU+Jv8uD9e35XJ7Of03QtNRB
l1dF18FElaNmrpX2kP5NbhBqJv+Mgm6TzwQfcsFkFAo6FOuksINpGzIZLRa9HgoHYJkBObouUzub
D4Q04nRYSZPwDX/3hFpf1VrpxP68yxXJG9RTDhEdvCUKxoG4GFTOTFPnIURlsznq8RJKhedyDE0j
7c0h6tad/yYN7001M/bAYkg5s0fc5ixIV6GgxENPJtSYPWkePXHgnbIQzczoD0GleqQuEaWCfdtV
WMOkdl429qPEE7OiwT1z/mefVqHZSpNbSO9CnzmDWDKSCouPU8ihgJYWNSZUlalF7UI5M9oZMxuJ
0AUWxydhLneRUHq6DiiX8BQJ02oM8BnaBIIHH5rKpsG9oCHX1BuoU6uDe3sKFncLFBZ4oA+gkEN3
UMljNHWxoqOFvBq9VOzux5BVUyPB4yq4/GsCDLWXi9uXeOPPIUwAXzIoe7wH48TTZVca/yaKnRmi
j/pO0TJjBAjXV30r8qFi1IZmmcyrPGTlnRfj2Jkp6sAX9bSIeLKMfbvq1ZM+vLQC65xdflefGaF8
JVfbmZ9ajEfLAiRIJXMA8ihBO4DfWnHutJojkoxCwyrXMQ1T2z/3weofCqQnmYcGoB+YM7rc5VUP
/FM9mpO6kqp9pf3N0XA2WioG6H2R6DEHo7loa5xs+oGnNT3j7rK4bj9yj0iKAiZPGZHyNBt1sm55
oq/GCLQMk+pogmTd3lWLLn9mhgoslahOeqzCDKQhzK78rAvQ7hGKhtj1/ZFhbPHwPjNGHd4Qe9eK
eoKxasrNKd2XYICbgo+mmBnhkmWIhNOzKK0GQo1nJwxF+TEePLDqmRoqfRGjUspaI3JYnJlRShwA
SQxH4NH1kwXZQ8hPblY1D7fXaNkMKDtBD44CKQ1pBX9ymKErGvSWEmQLpAmlgYdRFP7K4f5YoQJF
npR1gLoEKABbZSUY4eNURV6cG4zMw+JJBmrDfwZDhYou0tKg0w3EWKRS5tCT/dxRolWLF3oV2DMr
IcCaOypA6LU/yF0Bc0GxD0VQ8fWQ3GVBW1hjovYq8l+hoY6YugzJXrsG9ANQvDn7iFIdZIN8gvxU
lQ2SI6Vz93jbN5YfxTiq0NUHQUJQilz6oNxxYTsMPtg+WkeBKl7ntCEwTsW+LDZGa0N+ugOYIBhZ
YyYTd3VW/rH7Azc68/08mKupTzDmWUA3M6AK/si6gSxeK89MUKfk1HNtmgowAUFjm8MoSm2lItCK
sZWMiTUB7gtp9YClYMUaGbURtBxiTmkPl1E4bT2W3fNcp97tVVv0yrORUZtAUaOu4RssmlHs6iwH
uuZRg3feNrJ4VT0zQrk+6Cx0bpowDmT1TZlbN4iCtSiZDRZMHSGDvpm51W2TrKmjNkI68FneiTCZ
+z6S6ukGui/vt00shvazUVEHlir5KMPqiLkVYL55vcv9wuvUXQTdjr8xJIFmXJQUCd2VlxsrVsPB
lyUOJC/acBSyOLDEHM2NI3QidPnltq3FUxg8Mv/Yopaqrpq0VQ34Q6ZskTYYhdqWWltCWwf4dG6b
WvaKP6aoJWpSwGDyEqYEqbuTgsmK5fsxAwED3wWffZ2u0c3uDKUvMqZz2eX/2KXWTeYT6MImmE4R
Mb4DQZ8aPAXjwKjwLEbis4mkbhgSOpB8iYxOl+02vS/lCKg1iDoqblkbThC6tydz2Rn/DIp8zlkQ
nLu+M4QMg0oDp0eFrC89qXmXVRZ0lGWHCvJCOvR6xWNYIpA2I3n7VRGqcslDV8SsqEui6nVg/2dM
YAC9HFOuc5kf6bBlhE/RsAYZp5SAs7Cz5gHKecnDbPwe+cdCbhmxY4EwAqnJf9cO7baXhkdOTdU5
g+GoAfdm/LvxjcDVR95scSGpEs7Lyoe+n0yjhyoLnpxl77tiD0VFCZoKvXY/ytVxynhWyfu2S4FN
9/Kz8laTmz7FGrfxU9tvFf3UFuEmTp9V9T2pVcY2Wd6e4A0TIDQH9Vkq6kjCVELMF2denfIgTrT6
Au3rUgOFqPWYf0wAXxkhIyIsOpeGDjZNQAYHT43LAY6JL4pRjaCNzKWphU7TvjXSr0plvHmXU89n
dsh3nG0WrpviuPExNK1al/k6i0BZ9ZXWq6w/TYIniDhrv+vuqUpPk+zbtzfq4iKe2abigqxXYquS
M12qVqkKLDpkdlDU73S3C2y+G/7HKaXiAkSehFhoYS7IflXRXi6tClrQCmNQi6ft2aCoqNAYsZqW
Eqz0ybxWlO5b6ETGbf22b6CSe7lmKR8bZR7BRFShhQ1xjUOSlzumlXt7fRZPB3AXgLOah6aHSPmg
bvRiG2cBah9jseNkaadm/LNaa/e3zSzfls/sUD7YhmXS+RJijDS8oDooSE4MtS0BRISBw9c2B3kl
3ww7nrGrl33/zC7lf+LENU03w24NlFrdVxt/lkw8Hm0/hxJhApZY46PJw68yBhVThbaJrrnTNOCt
b49/cTnPPoPyS8mfc2loSSxLu00pl9sGOLlsRCMPNzNMLV5pzkxRzpkZSjng9QWtguxbgePUMR53
pdsML6BrXP1Pw6IZ15Mm8XOJvCmD2g3CyIItY7J4mXH1XAwi0MhSIVmM9j+dWkRZHtVYG+Ck1eTJ
zS+An8oisyPeVtqnmm8Yu3vxJDizRq2V0WlJq41YK354F+sntd+KxvPgh4D5bvPSndqOsQdZBqkV
Sxqfk4uCDC+PzQDaUNxOqEWzLvaZ5CiqI7HSQYvx688I6S4dJQwBNhbRJoGSgjkh0zDH7eNtz1hG
35zZoC4VfgMEVT5iUHzKn4xoQNNgWvRmkYmgfkjHfTXEB75tvmppAAhcnp8af15zpKRVR4eoFkKr
rtPYKVLJt/Ie1S6odGdmbPgc48hYjoD/OhfdHOSDsVUJK3xozM8bDlWMtJT3QQVJpdszwrJDXTDA
6hKXsQa3Qk5xJfmFU2mNCUEIhpnlvaKRLCnKr6BPpA4OVS6AW8NwNPWpV2ezyeyuBecFqNbGE68y
VcwXb61gAADnA5gAwBl5aS8YtNFPZPhSmlipNplFd5ehyDuGjyOI5PKVARAyh3aRnNV6t+jEZ4bJ
z89uNUFkcGlBWs0mrfK4cfAGVgvMYtA+s0CdjWmYKTjYMZUjyOry2S1V3060VSGzOGcWQ/ZPkykm
UMej93IoWhwbYzHANfLwXqmcCIgKHnck2Yl61kG06IVnpqhZ80ex5/OcmKpOaM0w1YY3syBmRDSW
FWrmsiAERwB5c3LRnYHKfwQ4Z85q9loMm0Avg6kULPBXQN9wABgMbTtAVAhInUd3U2wVoG2WmoOR
OnECnlSJcQ4t0BLJoCJFPxuROAHbLrW5yrRPskSDyTY3k51yPx3Vx2YvHn0XhLevYM/BFWMd/MYV
43bsWNrUZ3bpc1askzwWflIi81oHYTSQsfFRDLadYE/x6batxW7Jc2NU5AaRV9LjWkZ6OA0TEvYB
5IDAXmiqx2yTeeXWmE0I9aZPlRvYCfSLfRCr3P6Epf1w/gXi5X5ASVOKVBnuM49uF2+nCTmSR722
VeHjtqHFMta5JWrngagxF4cAlsR4i5DcTZ0t8VtFAXREWtWqW4HGpWIlL64VWnEunlulNqGu94HY
c5jhxix2My6dD3xsjoGJVHz40j7599uWdLRH9ofvBKxaq8RyJmpzinMS8T1YrqCWGLr+o3qMXxpb
cyJQVE5egAU9xbZuy1a9Vu4rm3tHy/DaAzsovLu0mhUOcTCGg091Jb3VLn/ithHr1r4U2jV0cILa
B+roMk25m6rTnMQZmgG1ce9HozUxj62lAKVBZYv0PygClJcuPazOszblJxweuW8qE0BsmeczOxEW
Hx/nVqh1rtEJjd5jWEGjKw+SdS3dQetVDr+lDpX9lHMNwan4p5n3BsNVJt5heDfZJ3RG6dw+tdKp
z7V8psF+KgED2gQeDwCYkhblSox5QLGTTdi3nlwmVolX5n9I+7LdunGm2ycSIFGihlsNe/Ds2PGQ
GyF2Es3zSD39WTLO19am+W+i0+iLAG1gL5EsFovFqrWUdDqi0uhvnre2H7Gesptz2sBLJ+oj8RFa
dT8pIHJGlWJRyh4ehRfMLQx/R+gLRS8yWDWu5K2967qrZXoyFRPtzS9d+l2tDrQ5Nsu381MsChG2
qNxdQalnlJWvXbJGo1xki3U55X8ULX/umPLrPJLMYrmjpx3VqixtjM9id1T7zsaHPvzznyD4a0E6
5ENpRRgMyRaPJMQL9WW35KV/Hka2VDxf42I7MR2mddKMnYIbOcKdwT625HakwaT9SrXLSvNVszie
x5XMIB/oR/E8amoM2Ii+tHg3G7V7Sp7PY4h96z9+hY+GqZ12dVFjlZIJNatjg3SH8mLb02VLyVtq
P3R2cjiPKPaVn4icj2FO1uZGCMS2uQ5VBNogCpFFWkIMFDeCjxEU6F8qksrO7tDFuxrGEN9UzoT0
iGNUw/v5kQjnTvtQE0KdF+XnTkUF0JSvVBqkMX2muEy9DnPmE0X3G/M2wmvdf8PjZq6IFpala4t9
1nxrjdsw22XsKrVfi/B+NltJBCc0vs3gOFdsqUmaqSsbAhsX1N8f26xz40xSkyf0RhsQztVm0Tjh
yRsg4dQE6Pr21MTB/du+RaGHxOxki8W5WzMqU5KpgKpQ5e+gZCXolzc2P+jkUuklb0vCuSMrz5sF
ipUvqXmr71idhwiXIGhP2XShgT2kkfGTi8PeDQpnDqVBagVllKixvY5v28NywOvVsbiuQdORuni4
hUaZrx9LT7kudmrhQmY0IJL1EwgBITDcfANnJf1gKEabYQuM77c64u4n1PT9enkkFKQ2jT96dG9B
mp49Q47e0y8WCsY/Q/INwvLD7TdwRoTc6Fx0EeZhAJ+VX0we/TZfdnvwCb417/G9HmQ1qK8aLTi/
G8VB8WbsnEXlJWFm1wAXlJm2Ahnv+bI/kF/hL3Cm4G1J3RG3ecMr6S1IzXUr+AsW4dO5Xy1+E6eE
hpFlTgJ8+nDtFAjEw6sJ9dQpkJlrfxsuw2/kJlzc6O38wIWbdjNu7mBPza6m5iqdmIIuDVkaSJso
QSd7BJKgfFyENqOzMrQ9oIYbB1P7loaXNPeydHSXRnJDXj/2S8T5OZiPo38DQ2gXghVvncSo8PLY
+q3jJuNosavqf5ZYxeVKRd5WVjIrdEYb1DUO3qBCxbCNRwbUof6lhIafZ4cQeqPMfjSRN0y63fkV
ExItbbbIR9y/wYvqwlGGNX/KvMazLNyOrRf8gz5Z64Z20E18Vd96T/2mXJX7/ruRevm9csX2579C
4hU/+Bg3H9GDJg8eC3bTaNgrk7arDA9STH9zbm2mlvNIFYivx3i1m6Yt3dBsPAq5jkwWEsoWkPM5
eVuuZQpAUdP3Tgu6wW/id5oFLGvcVCpALkpZbpeP8zRUmdvCWr2sMnYus9DMfKdafjIO/tD5MRJv
tN5Z/RNaQCU+TrZknIshQ6NCGwLD7Ic9Eg5z/hul1JIFk00l505Qml5BBhcYDnGn5WUqjsWyt1Hr
BwHK3WJKMjWS/c4Xo1HWJsO4LlxhB8oQJFB+KrEF0+NCRo85l7MisXrZMf3x943Z1zZsPmmxePkR
5dvkAhK39VV/6QS5m1x3u9TtdO8b233P9+PF5FLINp/fdsJY+HNDfPiGDT66D0K8ZWLEStYHkWUh
FShxL6v5ffWhlDgg7wfxIE/MMw4K1Q2C0Mqunob4aDmXffMU54GlS4YiA+IiHjorTVWsnEs12zUx
6JAu0LqZT/7wV2U0IGT4Z0icFzHHqYhndAt7avWOZnNEpjneWitZB694bWwLL4TgJUbj2ek5wFJd
1XJz5RpCiWthZyhGOp5fffHu+kTgdjBTY7LYJqxv0VKXJQ1Ol8oLLeNqrBQ3j6jfTZbkSP3I/n+1
h09Mbkfb63Nds7LXJWXznBELV7y8xCuBbcS7XJ370HWiglBwrWbsNRmMAr3FaLM3c0sByXii6G9k
WLr3YUZDVWvY85U6zfUPo4/zb+iuNEBmBfohF5UAyaFYOlSu1mgla4be/oOywvBpYCp7g3Yl5Laa
GdSuma44HutRj5CZUXSIeivcFT3VEbXVTnZtjdF4bTEWHdELB1LMvr/u+oSuYjfG7DeOnryPNoPK
VObQw2J1xu9YbVJob2QFckMKDVJ9flBrq9hnDX3QZ8U5GBUBn6OS3FVOokgWVJyMgMH8f5vh6WVY
uFgoDcDsgvBCQbH/vLhFOuCYe2kgjahcLdV3vJ05o4xAW3wWfOJyWfaSxRpBEdmagVzAiaK4YW56
2d8d358oXGSkWHkJiiXsiAY0Z3TwwnEXh7/P7wnxFOpgb1Mhl7Ay6Jxuu6hxjKxkABnSh2jZq9P3
he4zBH3ozyiSndK9tWtF298cdBtULmYwViXndgZq2P1MmqdES0GHd6mMRz17yKgsBSJcrg0a51py
K6HgvAaaorwm+ruBbqvFCv7jRPLeZa7SKHQAktb34XBLnJtZrdyhumCx3yEzX1behDeXWvYELjwI
dGflNAQdCGjGThewjp08X3pQZFltuF/m2SuS+GaYopvWYj+trvibA24Dx60cKBqtdiDgsom0V6Nx
mZK4lu4a2dUsnVFRJTvaj/8ZGbdsZjs5tqJgZE5KjqaSurF9qJ1XBTG5Zl1mMXqCjQAb7/xCiqIi
JLBWAVTQRasfonCbGKEBgaBSrpx3bC7ctst3rMy8qRrAC1Tu4yg9sKJDo7n6fB5WtIz2qsmNgkKQ
OvEljCX0jCB1B/n4sMMBa92PNM3glDtc+JxrFY+k5+FEW2ILx4UPYWxRRZ0Bl6n3U94Fnf097WVu
UnTgbkE407Ra21mqESBR9RtyFknmjzkoFsCuUF2S0JRERNrqD/mzFq0+eNw1tVVZgINL8mWqZwd8
I2YWu3n4c7Jd1C/7eggqoscBZ14HdTE0DTusd0Pt7S8mFOTaKzp4AvgEaK4YdWpXaCa3yC/4WS9Z
nnvZBV04nxsMbtGagupttnJmZDFBq8x+itBKlyJqfyXDL0NGJyU0ERv0kqhpMEyUuJ46FlvPqohO
2OmljiRODIqht5lWkjuIKOpDYvp/IPwJnk2g31VWGsGm6p7iku5KVJz/zcp8QnCHtVkvSjkoGEdX
J0GM7FTDes8cf51HEe5fRyUaFOVAisgbn6P3TpKkWJtRe+ozj5gpTABvsSCRtsZcYupCQ9iAcU4Y
eZmFVBnAnPEhNO80G13w9A1Nqz61jnH/Fw178MIOqswhGQKBnFNDCIeytkJtFQ4g9T6yWjedaVBm
kg20fjO/e7co6+7e+F3QpNKKdthAlXMTojTBtPYZuUtzCYzIvW9huMfjYZoXZqzsFtFSHvLe2Hcj
yix1e1dnxB3A4VzOt6omY0gT7aUtKrdznSyMnGlYUcmrM/wh/QVxHs8boGz+eO8HlZeOaIAY+hnp
MwfvPLVNXucSHE/at/NYwuGs7bWGvfIXqNzJXFp50Y8G+CQmWIKq2ReTQV9b8OqehxEOCU8dH+4H
PIccTN1XKdMGwFBc3VDI5dwNtfFHj6o9qm/357EE+xc8pmS1ccSC0Ik+Nb82TYwGJcXoX7MPtwSK
S9N4oycy8rp1nTkjP0HhNm7JjApcCB1aX9pDvfRuKzsiBOYNAMifqSAMJ1DYOR0GM1nCshAANOv8
An2Mi2aAxvRxaaHLGCrvcVe4nR1KHnkE/ggct8RBYRgInVSeGMsJY1OP2h7tZRY8uBq6s2ncW3Xs
puVVf1VTWZmTwDBO8Nbv2fgKFqEsBPURKFEbd2AdSLvqkBfHpcsk4/rIw35Zr83AuDOwjE0z72IA
aei+MI6UeL25z7ogc56saUeaEr09hznd02Vw+8FGQCqrCBdste1QeboTBGl0qgm+gLHrHMVUxD5k
5eG87YsqqU5AOA9frL3Fy7p+mcKCcEaZS+q4ydxddQ4SElaK2qrYjbXpoUL4Jdnk/wc4enxBqUYo
it9PFxOFFwubyIDuAlymKdotFXuXJ8+l8dAplRtaR2hJuZCfPD9m4UZBweb/UDnfotQ5mVRrRF/N
sNMivyQeAtWd2uyjyq0LPCfLOPXFC/kJyNksOuzKQlkwzLa7Rl+LM3vNLAmmhFOJmisQY5rQtf1S
e8UMK6yjeoK5qkl/Mzvx7KsNg7i9pkNNzUFHK3j3BzRD4WWMGosJ3q9Kxo0gGqe2StBTkGKaCIdO
l7Mwe6Zk04K2AoTaYUTQungTVz/Pr57IW29BOJtRcpSHLSNbK2Ejb85ecrJXIdhleVMrORdEDXba
FoozlF4FaVuYYzzmHKC+f67vE/oc1w9zv3fQHz7VQZ5dx/mbru6X4TDlHgpIk8QnMiI3kc/bfgdn
P31iqzb0EOHzwBZS60+lynzkHFBVP0u2hnAFoaqxakGjXpa/ymR4NkJRPcGIdQqi9x0jildXu/Mr
KCrHRVXKJwoXEsVOHedGDpSUFr7W+TN7s9WLUb2Mm31IL0cLUkzkKsmuNcubh1ea/QmXt05WzrnO
Gu/gt1/BWSurVXXqB/QL60lgoZZwqryhoW4fW6BTRt6yl2QXhHMLfV+wDkDtBe01p7vDtK0wVyzg
LYtT+3lH8b5jkZ+0p7LsoS6KNaA1S1et2VXlloPK0ybO6hgTTCEk2QSzT128mHkZJKEzF488UBef
oGU/pG7+pz2wXXKVPv+GtvotuUl8bY/D7DmH6r16kJG7iufgnw/jC6KR12mGecKHNfZDFsauvhwz
XXJnETkI9IJCQVm11tsYt66LPrE8L3X0hrdPjQofkYIs44IugUZkvSGied5Ccb4oYZCyXHQMp+8C
Fe8WGdgCzu8VGQLngoqmz6dsAUIFTZROa9xM9pokPDm2g+C8SzrPRWKMgEjSIwgxYiOYip+xekgh
Oq1chN2VJmNzElkB9Ak+RJ9NG1mb050AufmCpdpqBcZOtYMGzQYyiI8XTH53ExARrAIFCIn5BsnQ
iHFzSGEFEHK96Hbd3nH87j3ZPzN/2EEJ2A+9EBQcbmG5qI0OZKXwIpe9hecsQ6kKmrN1iAmoRlX4
aUTGlnGRLJJzX4iDWB+yD5qtw95Pp9I2JxRzJRgmm28T0zfSN7O6peThvBUKF2yDwjlslSjTyuUK
hw1WPFM5mBEqymXtdKKya4RkoI6woD5EIZp3OpaJ5IM1VsgZOnZxo6j7Fn2W9lMYPQ2Lq9PqMnPu
CuAb9g6NIo5sp4ngCaRlbOTxcIUCM+0pfM7MKNYqhjrGVa1n8mfr3oqf6fxOykelcePFR3WPjU2h
3xIZL5dgm6/pIxtV7cjla5TbEZ2F+yfUOVENqiq/7Lrxo47KCLJEGCtpOpTxcNfFhe10fEM2dj1z
TOTb6rF2NUZ3ENC5P28ogjOVkDWjh9ABmVCHG4c6aWbWjhBuprENutJgAXdFa/8ZkqCDSHVi787D
Caz/BI5zXWYM+oJk1YlWJtBvKfa1rsxo5UFMT+fDeaiPo4lzKBCwRHBp6tBKRurjdPpiULu3oYNC
/OmiQgPG5IGwxaWQ/fKHi2o/pui0qYI31Pu59NvogeUP8oKR/1742ZXuqa6FpovzXySa680H8Wep
4uTGtBj4oGVA1fdvZsU+XHYMlpcxuq5b9hcXYkyAgXIAtJdCF4zbnmNE0UFXAk9bJcCh2mv4GPV7
9xIfnMx9nQq3styMeedH+aFR+XXeP2E530PaEelJ0L14T0UAbosIRLR7yCu54dG4S66Wg7MbL3N3
dp3A+YGny8L96Rx/dgdQ2+lutOvebkCW1u+YFwbnP0wUxWI+LFBP4OqqQzf81CCiPgFxdogPC78r
u/oq8vt3UFnafngVBRq4l9auMq84/gXb0gksOYUNo1zRlpUROOogZKmPrv18fmCiatYTBG6hdXWi
Y2MBYX4fff2Adsab6iZ96b4nXvhAkQN2owfjpUY4iXIE/yIOMvfPf/wEbtGLOqNRHkEpGoKtLhi6
3rQrw6++3xXX76/1Nd1Pz6GHlVZ826U+u5TRV4uqlU6mgIshHRJFeOfBFCiH6/m2+GN76EMxD/bx
/aXao+krLF3lh/FgPzh76565v84PX3TxPIFf/d4myTW3qCMyEgyf3t7anrkf3zR/RmltdA/BxRrK
zLoHtkYZkY3glIfcF3qrUBWC04j3cA4Uq+piycA1HQZdvaMkQXY892bTxyON2l8r0QVKKtTUs1Ek
+SOJg1n2ECA8g3XLwDsage4EHmJPB85qqzYtCMF4S4/Ltd67mWq4cMro09nr+rFybu3OjUDSXpQ3
i31Ty+6/ogMFFbUGxk91tLJxe1qZoWxlDMCf6KWd+lF6LJ0I+eCn8wssg+H28GSiKbtTsb4hGm2X
prpCR/i70sbftF6mKyFSOiW6bdgmGHIsVOFzQ4rBo63R1ZbAX+71frwP7+0gP86P9qO21w/j5fxN
uS7/PNBfiDp2OEp2HXSgZ697lu0qscfcfAo37DbtwAahYHYz6AH7I+7AuJqmu8Jr0EbpzejmdMe9
ulsurOP5+RbdcdaYR0MhGUiCkLw4tauZoYNIM1JMQg/JMmveK8TxegiqTnOBvo6E3SLB+hP9qwHp
ZNw2orgLqXEDdoWb+JenDDAh6U3DsK1IhE6f32P47fzgRNvWhDgimKdMFZcpPuZi1AHHBmaVxIzN
blRXVrSbtSiHelkRNcF5tPXX+ON4i8aFXGnUdKyZgZb3/bFEq23f6QGzRy9LwEkRv55HE84dhoaq
QBUMIvxrU2dBxmuYqh4uJ0EJW3c1q7nkBiVK9EMjGpSxqID6yKCe2kaUVgxqoXXvVRVzoUDlLpA9
dVo7yMLqcizLi3CCRIWRHKzWcJdu8CoNeret7hFKL84Pl4gcA2ogQb0PFwTCQe7oJWMR6ePQ9uAS
sYN67j3DCS8Llu/ncD5oOdmVZb6zpgetMr1C1ff5wI4gCncbG6oANL2CZJ8XQw9yAEPTEP5Iy58Z
HrXoUIMVN79miT2B1CHHA6slCdOEOwzsFYiPdWrgBOF2WGaQWIlUfLnWvFjTlea4pH+tIYUZ39Ha
nctLU5UKbK/+grfFLeY6m5tj0gxpq6odMKMucxO8Tpe64kVTUOjKTq1uZ+day3PXGVBRsxv+In1I
tuDctovzkMwpA/gwKd/7Lr0w7cdO64MUbZFz2LgGeztvHMKoYIvIb73Spt3cr8OFqpeNXFBcvmZI
XJqGb0amOzW+Dg0T0Hvq4M/qejdX95BwKfPfE7u0nN+Sr1lN8dzkc/chvJ/kkTrja6AE6jvz1Udl
KfXJHCxhFljhXVO+qEoBsqbnJv+t2A8SfEGJGLGQ5DPh0A082nJbhWZa28RkwPyTxxbRkBE/4ZZO
yJFCKdvaORnqY2RvuKIr1xaTC0uNRNPq2Rh7r8sf4nFnJxdMgaSLvoNupFtFEs8kcLWObeEqjQc6
Da9r3JailhqXlopytKLL3V5xHprWhrYndFGTH2Mte/Bc14tbzxM0bjO1odaaUbKW3JURjOa6ANl6
aPmV+S2bOjfrrg1dciqLEZHjhpDZWoXKjQ+lWkaZdYgtrSSHmhdScsZzipb7odAfpuEPWgdB1Car
XxC5ewdXNlzjUdeCMj/OblIjHXuToiYIspQdvSEgXiekdI02UKcjyQNlyT1DQd3mTzpUkIA4Nvrh
vOkKDrWTL+CsKGaTrkQOZlq3qpeyq+uj05NWcpQIjWczTG5yjWRSomot4UrG6BhFiWfS+9ZMPLwk
7XrjL4p6MSQ8+6HNGAeXwTuDtLeKecFSOokaWGTx7ORZS5LHvrJ3LIXVarXEeNbv/2Kun4iUI9pD
2Kal47BWj6G2sCb5IewiL5PqgYjXCvU76G/G1ejDJ2+OGMU07KlKUVio4Erm1sryQ5VppQmcCubu
E4Jz6yHR64msdXBqWh6QGAXX8G4tOygjfwY3G1Fezpuf0DIcAoUfBzRTcJ2np6Y+JyggW5XmlNId
FX3XhbdtsrdzTy+Zfx5KvNk2WJypj6UDEagJWNZSqXesr6+dxLwfFmdfj6jU1InyQIwEfFrIKLtz
l7M7SKTrQUPjiyEv0tveLorvkm9ax/fFcjbfxO0MZ6yn0UnwTWGRPkEF9Eeh1jd5nr2H01OBB8AM
VMyTEu5plrqLAWq3MHonJuSoz3+HINRz7M1ncP62quiQ2mvJKgTeRodeaBCWC+cnS6adLsahKM2B
Mo9l821JS1dWeKcCThJ5trq3ouxYoe9KWh0uCk8woE8gbq0NOs6JPmBeR/tdjYe9yXqkREPrexSX
Bz1/NR1INYJNRWe9X3TPHRnvBuo8Q3PK1crsJmVoMXVk5BHCzbX5KG6xKzzgz2qMj1KpS6wrA3Fi
Z+8LC30H6FSZmWRRhV5pA8ctqqIog9ISTPbAkPvu/Xn0K9TT/I3lYDVXbTBIgHKR56RC/nNOUe7X
1B5UkHbgDHcpiq8yTXKGiCfvE4jzTFVqhiNLoZ2Xlb8MutxZyT0IYGnpD+xdDyeJRxcb6icad4a0
U9wlKDXFhtB13Fxd1en2itbeOKrEK60/9NUB/APEHx1VAQo+WqCENk5eO2TNc9Uv+gKc189N7Ft2
dglSuvMrJmrOx9GIeNVG6AHBMW7JshCVix+FyEsxH2YIfWkoZyjByZwb1U0GokjFrHc2/TUMf2j5
m6B9FjdBiLs6vjkUko8R2ej2W7hVXShpsrLAedNNaem2qB/wp0aPfSOJs8P5cYuWdAvFLWlNq9xO
DUBlU3TMRw10b8MRou4gCJOR90tGxXe0sqGeyYzWIo9qynXVIOOvk4NpSd63hAfaZkR8GyusJq+s
EDChku+HxHhWKlR80z5QIlB/9cTLNFSyTeZ+FStiYxpYCd4NDcNNJpmGnWh3wqtDqw8MG0iVcok9
W50GpaEw4y6avBzCjmZveZ1Dr6b+LdHmhwmykxLPs5opv3NArIjKChuZtC/CKhOilDZepVZ1pn93
WkgIdFWaA7Rs/EYnzI8imZCXeF0/IclptBLWIXqrVvldy24sL1IWO2iTCVqoI5U9cK0T9mV0mon3
LQsbVeVPykKblMTSMaHghrpOol8OOH+JOuxVaEyl2R+LpogCIYlIhmOljhLvt56OX8CR9jVNFD2v
yefTcdpaqutTA/Capbskpd+ycZEk+IVTuYHgNj5J51StFjjYwcx2KOs/qHnuV7GsW16UCgKf6OdQ
uF2vl1ilfHXkaX6lx9+nOEZR8H1H/Ky5MGOwKqgvCrri/sLV6MjZE2iwrdeQ0/krG6dwug6Hojng
rlOEuzId9hZ05hQ7lhQYCb3aBoozyYGaaJM1ABXbZjAjhkjZhFdn5xaS3XfnRyXc43iT0XHOo0Sd
b9HMoBuLd1dMpZJ7iFbRs16C+wAxVVu8UTv6qzn8ROOilzbKOiNfA4tQuzZtPGGmRydO3EyW5hS6
kc2oOFuHJKJq5QyjYlGxn2Pwp9R/HLW7mOPnEZK456dQvFqfg+KsvoqrhuRrd5bSg6HVuc6stz6c
bjuZ2YuiCmczKM7qSZn0GYFMjTeyxPGbKMzwGN3f99b0EpHpZmBT4kXoP7nMzdSQrZwQHLUdeDpz
jLUb9NT6R5QiqVoBcAoqB6X25/ld6Y5OkbhV95DXf6RMscJZ/QTkle/rSEfDXQPASttPzc+h953s
uVBlvYoiOmrH2eBw2xqvsE2odiBl631sgShIDqE/oBTXNVy6/6lcM7+7XYLCjx6UKzM4bzlCf7nB
5vb56Iwps6oVG4rvNE93FnGOhS47VMXB4QaHu5AvFIKU5QCc7KcRmBckMOyAfqsDtiu/NaAWxWG3
B7mpJAoWvcadTC13X4smXObseoV9qoI89pVDGBjX05Pxu9iXB5ZDL8pr/0CKi0qcmnBeP5QyDZQB
fym0QrNZUoUhgG1y7WhoyGx8ZrWy4a2r8+VA3aBwq6eQPtG11XLSdk+7WwrlngJF4kvnQ7egjqog
YvsGdzMcSM74eN5yhLtjg82taFlYY1IrwI5645LlAFGbKxCg7NvEPJyHEvrSDRS3iqCUAD95BKhS
mfYKOGMISyGehoIFM0fFIf1+Hk62duvfN/mwuQ7rIS8BpzmvtXZfrXXTMmcmm7317xsMmiNphCQp
Zq9NcDTcF/0hsi7sv2ivQYEaHv5UHfVcePI6hel6vY/tTMUpVF7mit/W77GUlE3wSIFGE4r3MBQ0
4j8Oo+nHurAJojraP2v2cDFNdetPy+uidNdoRA/GpX4ptcesrB7Or5MwcNgAc6de0pX4zTVwSJDg
cxqvWuBIQDkyoS7KTCE0bNK/eK3YDpU7ggpqJ8y011BFRePrTKwdOBnncLzXmrVWTJXw3a12/WV7
fw6QP4DiUo3jcY1V0h4tCkP0c2RoxDo/iTIM7vApoWTggM4YhKdYNdwMQldlqixlJLT2zUA4P8Xy
nhpDB5BhqEFmpVIvJHawWBrCr0oWDIkKbGCQa9c1qvhQ7Mrt36ZrNEYYpq1JD9WyT6q7NHxFjbcR
PfY6EpDsmdDjkN7V8bGTPeaLCEdOwLmNPU19VSZrK6yRBxm9NMh1ZD5T0CrMbo4HteZKo649Sk4b
YWgEPmrNICpBZMmNeGlqq6sSgJZK8TzH6G5IE38iJKip4XadCZHE1FMLZXfedsSD3eByg5272J7N
Ne5cUOLDEjzTmpEb2iyYqydwc3gaeyohElbZTzSTZbik4JzfGbpct8AJhNAlG1G7cF2VNxZ9h56U
n1gXg7VvQj9qD6EsPSK05c2YOa+jREvkgJoaPoAEXWrfN4Pp0rDZadbT+dkVHkMbIM7ZqFSd2j4G
UGzFR4bLpK2Uu5Xc5TyMZDwfN93NSZT2NJ1rusLMTug20/wc64ur4HVfGwbJPUW2Zh9/34DFmYF3
/QZgKfmj1cGse2F0DPGc36zETdNOHXZzB/ZjmfKIOBBERzdF37AJolbOzVVFATKoCLF8305uBMak
bI7QSaDsbb1w9bY6kJzh/7dHQ00DAxOtLNZDjga43Hli+u+6GI7np/3/mIrPL+J8Yt2iXZK16P4e
63uwT0zj7Zij3y++oKDat/S9grcSsw+cSBJMiYq8IeXxCcwFbh00ZGhpYyqW5rWN9H1vEneezVuT
GejAsYJaiVwtve8LdjHaM17s1CONi6OuPuh5fOHQ8LEx3yb7teyIpw4EZhJfjBYekiYS7/tK+93l
bRBFmdtUmuqOHd4+VsaQqZEJdwnDws1AuLCQmE5GGcVA8vFu7I9R+t6gTMhQ/WhmktUSO9jPOeMc
bBvWoxOud8+GQIvzoQvnvVrfa/2tgTuFYuHZ5fG8eYg3/ycg51mjVs1NY4J11EYI+iHn0KkaWjTn
4DyM1Ap5J1qiQ3Yc131R3EK9o7FBZlO4kYrir2OWecUw+CCFnjTpa8FqZaexDYU+MQUpF9rYkNvl
ZrR2UM1HVATAdXLVhck+NC5MWDyuL0P6liGtNafeWF7Nhd8Oo4tnS8nAv04w8LW1VRHlkqrFPzAp
5qh3eJRGAN6ANqdDfmuXqZdGQvywsf2CMs+q7loVkoult3TfKJi+8/hWZf+eUfH0O7jjhKDNf4gb
fEfcL/UOyZUJ/CNgozXK9jas0sQFIxXbnR+8cOwQ20auTqUIGjgPMC0kizKqIxxzbnLjEDWPmYyy
ev3sL8uLMlibGrhhq7ws2rh0eAZlaMQJzRpvBJB3oJAwsQ005cTEd8KrDn0tkpNMNCyUn+qrijjS
93wtkUIsGJSBYc3sxgQlbMF20fz7/NR9DZdxgmwwuH05m06EunkDF6rYsxWYjbT+SjYKbkcmrMnD
eV2cIvZG5OjZTZO/nB/E+pH84mwHwdncgMyAoyiAsMpbxRpAJhWY0VXf/esc8ulccQHMhPXQ1m3m
zc21Pv+q0NBQ3Nu65ElDvCIoMkCWBdQAJodSMHOKWI4VGcjk9tEu6yVLLp6tfwB4ioowYTZTMwDU
7KFt13f1OHwgYyix3q9HDGYLcu0gSLPB7sXXbEUWZIWcdbbCMQJhJcrd4XiXOqS/zHQonyOqZL8g
ltg/LmEKMfcuz0LJLUI40I/uJ03V0XXFzWSZGpNaGRgoiWK0iR8L1e2szC1kRKVCC6cAgDgWUgYW
F4vNVlOwDvSaaKD7YY9o7glB6GPen7fxr8EBpnMDwoVXZmwpTb+CGPneTu6W6SEfn3DouMPQSVZO
aIEbKM6dVlGo5YsBKDu8MtG2WQ6Fd34wQtvYIKxfsAmbUYVr1soIhMl4KZLDDBVCdqPV3zvzYKQv
1SR5RBM5bw0dxfDf2FFfGBL6uWsh1OcgsKoeSx2MJWj5buNfcf1uWD+S8nh+cMLp26Dxg0PD4YTw
H69a7NDkb0otSdoIJw/dfCuLKmD4/FSmZ9EUjQrMbXzuoytdvclqhNbOq2W8pGBJn97Pj0do3qtM
MzJuoMvjL+PlqLLCXqLeS0cDQoqa29UpyrVlgYMMhjuJWqtwiqkGTE6PhoNOQB1OQXakEuHibAbD
nUZLahKbrYNpd9UNmCuO0Q8auR1F01+QP1Gv9Myby+WX/mD504uNdsDUa6/AGHt+SgUlCdjNjmGv
LKAIGfk+RL3RF1TPJegVyH1yMfvJD/MVLe6H0C2uMgg4Bs6jUktAxUP/xOQ8iK2MRtw4aLxFhGqO
j+TfV3OcjolzG22vpFoa4vdj/aqtD6bz3ZHRyYtt5HMI3NYqEmdSDBsQpn2j0GNkZ66UR1F4ajg2
DnNTX3PA3Kkx2skC8RhgFM1KivMTGaeVt6X7933QFA1zcEug/zLXc/LUB6rZMOPgWzv3RhMufcnG
hzy0Y/SA2AN5m7O4+vcN66eInAEsjR4pUYGGqnJ6HusL1fl+3qpFM7cdEWcAS6bVxUjw+1p3qMc/
kw4dd7YfC1mKV3QUElxzgAVeli/VkUzTUnRVwQGqs69NsUvJYVSP9tQh8DucH5LI4LZQnMEpcQnB
pwbuotaRxlkyX4+fGzvx/xvK+hWb41AZzT5Ke6CAUafQRg/Psia4tP4GBNwq5krig3qZU5BlII7Z
O+tQIPQCKQ0D5GixrNFZaAJo1fsfCBeJtxGKcaIYIAk6lhY98U00pGaZBrnxx/PDESJZaLdCn5dq
gu/0dDikRlYv1bB9LGPVxbxN50OoBqNMuEpQGIPQFfHrSvQL4dOP5PxmbeaMJf+PtC9bbhxJsv2V
tnq+6AsgsATGpuYBG0mJIrVLmS8wpVIZCOz79vX3QF23igxhiOkaq6cypeSIzcPD/fg5Kkde1ulM
zSl18zmCJK1GpspGh7sNxTZnTNHbHDDfqNdQ3/PuEt81p7aF3UfHhuQ9SumOmk1Oq1e3k6WsvDaW
ggkwP1BcicglmiLBEQunMMN+mWEdDPdtm3WuVoOnNmotIKdy8JM2VRC7Kq3A8Na3KwWhpeOFKxAb
BqQvGhzu+SJ2phqYE0eoZEIghzJQbhd0H9DmbzwECF5Sc38eOBBEatw2kSwNIScissBT0V3Gutxt
wMpllf7lTbk4nr8MifS45Zj3YWHAEJFrCP4qVdA8ZGnRy3jMQQVz5UQv780Tc8IVglRkPqY5wmiD
DzaURu0kkrd0QISbmBBz4ZnTWEDHDse2mNYeCUsxNRIuaB9BwgXk28LSkUwJlIFTPO+Qb9Ks+6II
we1Y7sNYdTXlZwOanstzu+T1gT1AB5CM55ws9o6ZVjtoTTZ7fb2vbLkJGcQFebZVS9DOdqgSla//
O4Pi6aNGTJoKBq0kR1L4FzNkO8oRJJqdrWvDy2VrS2cdHZhQYoXuGuhkhLAD4LyyJy0eq9oAvlRq
oG6wph++OIPgAQEmzUTsKZ51c5Ijks67U1EHNzO8UY/tCm35oNhvHi6P5jNKEl0XeoBRukOcDl5B
YWvKeCMkSd0gGNxZ2+ZVvSFgv7OH1/4QO+AQU9/prveng2E/ZTfGcbwdj9+Avd1aWxMUIGjr9S5/
z9Lsnn6OEPqU/SRPYYHPmRdxCHIUhZ8vW1ign9ABP/1rxMKB4HlKVKgpNw7x9UNwA8qJ28Y1t+Yh
vWq/SW53VdwYNpRyMMp0n3nNWqiydCGe2he2a6PWJQBlsK+BkzNJ9pQfglxyc5QqLo90gbh9HimF
5gvK0fP6nnvtKAGUs+7RUYlj+irhBozHzDUGMGUZwSZJ8YZvG8j4oasMTaTAhLhy3q5BRxd9nwlQ
PlhzwcyHgsv5RySBMpVajRdUFLdXgc53qUHtqGr9VgUTQsLsbryNQlAVhj8vD3/Jx58aFkIcFONL
vOdgeGCZ3fJthg7WZthdNrK0mCacq2Ig/YuygjDFcmFVsWEglJbMzRSAvWRDjR/6tOLhFpAF850P
qglk6CABLVJ3xG2vaS0YcRyF3RoQokVXvcPjZNsp9a6Lmy3Xxwej+Ia2XWdiGdrElSs1C1c6VhbH
aiEqBVoWHF5iwlOSVFUC+Bj8HU3iAJ0b5cxOKw/Sg5fndOnGMv+yI+Y9h0yuKRA22DFZdE945JVK
8X0KZLdTmV2UP0e+BtdbCq4oDoGsoY0EAGfBp2tTiv6JASwFASdQTCFTuq1yJAejIbglJL8Z+i50
1FwKHFVR1wSalrw9APGzKMacOBQvaMhh1FE1goaB6D+i/rZLP6beGWp/+Pf7SOfWAgIJLRMoYCKm
WdG2ILFYheMx6EtR76LoW83f4+JbK7+v0WYslPdgSwPXjQ5wMJ4ogpON+qwdcf1jRpFSbjt/RE2r
95XwqOg+VXyqQjlJfVHX8pWL+ZpTu4JzHWIoMcngYnNkzf85OHfStq58+v1eeqaVx2uvel7xMour
p4PfYu73xH+CezOmBNWYuVOeJmjM1feabBPlTY6ewjXWxaXjR08sCf4s0fuc8tkS3j82hOwK+a2P
HW2Nc3zR15zaEQ4DG0wy0NlO1gApq2w7O7GzK3LXIP3mlrdl4OiPlw/8ysg+r5CTp1vQR3/MIZ97
8dExm7/kMYSm0vvLdha6KLErkYqAmg845lQxmzfVZg5m5gFX78ZwlK3y6OeORmx6VL6zh8mJNuUt
yDx6e/p22fDSVXRqV4hqmll0Pqc9dmX9g3U7UMgxy79sQp3/hhjIndoQTlwnJySPJdjo/ES11Wdo
iLvDju5qN3jIH5XezRwCqjzdZW+Jc43+A+fvpHtOv0A4e0lkSkRKMLuTqt7Gk+yD8MoxAOiY6G1X
VruVAa9NqnD1jrrZjMaAAZsPxib3lHcJctWQHWUHtFWMvau4ics3yDe19jTa2ivbTFdonn0Pn6m/
lhj6b2Z/DthBsYlOfWH2G24yYwrhxOWN7uebYLNLHUOxTV85lE4NUjdPc+s9+VB26HXONtHGeDL+
xhsdRFR/foIw/cMUQHhSx7XZRldAv6rGjq6Rdi8eVOgowa3LGmQYBWeX1ppSyvk8yuJnW/2ytA5y
OQ9G9+vy0i761BMzgqeLh7IAphtmAO6uux+gjgjym1wdoH6+Gp4u2wIrqIX+bbACCbsonuJhCgPY
YpAbSFpUOg0Abd4apjtGD9CA0TtIVOBdGX80BnfNsbux9NqdKu1GiqgvJbcDi1f84WLMjJ3050fN
63DiELU6DYJOLnGpQNS5hS6ClDrWuBshtm28TuWWygeylqebt8cX/wEqKAIsJyZDBK/KlTXmRMXN
mVL5Lk6NB5znvxHYoUX3TxPCsEgYS8NYIihQM+JVkdMrGzlGRw3bjdJVmK35o0UHcWJO2K11azVS
ODMYEWRc+g793AkSgRBX+xu79cSMsFt7o1CGNsDEGbGyZbWfR7KL7IgjDW6x1si4OCQkceBlEGla
n3yeJxuDIQ6NugIbQ6lBhVoattZ4f0cgDioHyMyDFExTERcLE2dkVdIgKkXtTfkVErdGJo5oPg8c
Cby5aeSEBlhdtpdncWn7WcpczkE/nvIFJ2lOg1FSHYtVpOBgrMgh6asVB7nkvU5NCLewVIJct+QY
lsSRMg2PSWRnoHYixdPloSy5lFM7wl3AS/B1QWEOARRADLQ+ZrU3DZkd5l6zptS5Zkrw+aWaK3Gt
wVSsZi5YgYtKRRuvUzX7hL9fHtViRfZ0WIKnrLLYACMwng/Sth3tRrXpTbPTPMtRj8U15BHdxI4d
xZs2V/QY3j9FzhNz1x5q81kSndTpNwgeJK3avpWbeWe2mZdmXj/lft9atq5cSwyAyJ+Xx7x03E7N
CQehBOnGmFOYA9v6ozQz74A5FMwQ/ZqrWtyaIAZFXkjBIRCTJEpfTkRqEXNrpT+RfaHdUPY2re2W
xdk7sSJ4KsviSaq2yAfxdNPTbitJEMgNroc69Qp6y1Y5x+eXwpfVOrEnvCSyEu0BQYdRgfuP/jKR
LXglrnxHXqBEyjq7YI70PLryVj2UfuMHN+zhbywf0l7mDCsCx5CwYzsCVfNwxHglVC1i0DRxzTHW
5PwWHdeJEWFLstEIpc9JDXLuyuoLB0/x5WEs5vEgcGOY6D6doWuCQ5li6JMMwfwik45lfpsxwKeB
U33n2s+qOxpgxytumLSJ5cfLhhe3/4ldwbsEqjLF4Xzi64lBSgQFXBMR0dqrbHGXnFgRVkmqurSb
kJB1yuyg5R/auFfb1IYeEisyUKMlXm58vzyuxdN2YlFYsiEvSisr5n1RX1nRN97dsPqbvnZXL1gB
ayhwCYC6gvFerIN0ciFPjQorRSA5kUn8pM/tmB47ha88hRaaXGHixJSwUCyG6JKZ4Sk0gD38Qens
actvpo10o91WlZ3umDNeW9+UlWrdgjuZBVfQ54fa/sxNdh6lFrXUEtYjKQnmKYoyEhSypza0NWVW
5PWg0Ht51RZ245k5YZAN6ROzj2GuUPepdK9EW0W6v2xCWRuSsBeBdutpOedZK/2+R6dN5abdTZu4
YCpFbtBTul+N5lf0WqZ3VXetZ7c1P9bMbeHYwpXZXXpSYrxoJ0M5FM2NYmpZqWVdmnoUzguXHcgR
8lIP+Zvm3PN9t2+24X3rpxDI3sb7DNWZq/CpXlPWWgguzj5AOCZZADEvPcYHDIEfDH4RuqH1rbMO
RbhWqVgdq3DRVqXME67DFGEumufAJ8Vs7Wfof8T798iPXnLF5Tt2C+n2fWvzx2LztpYcXRuscDdS
mgMeamHl29TtNVdjtV2lHmffSfR8eZOtWRJuxcTMxyYzMFZtdLrgukyuxuS+Hh8CvnZxzCdCuH9P
F1Bs4wSQgGhRBUuVCpH77028ElAvZXkVqDlreCroFLG7MJRaK9RAm1USIJCiB0d0MwyJXxJ/yq7H
wcXggDFxJk1fuRC1hWMKDnUcCjD5KoDzCkXLkNV1kaDKDMZp4lbwb5DnRuklakCM23sJDewodphl
bNPimnU3UngNVqhRvzbIoddfjf6OZ9xWRzBUs00cuFHeeai79/J1PPl97poTXj7EHrVdRIPrNgBz
MR28DuBD1LWdenjuwOvSNG9qO1fRHBPqQUV8PVZHs5H9IUQdGtAFKAmvecCFnaOCO10Bsx1CAVW8
UZCQyXNp0hEHwAMyqO+AcCN2LJTv9LUO/6UZPjUlONu8h5Zros6m+B7SN3XokD6yOTQBmGsUK559
0Ri6Rw0FPaQqWsTOLxI29eAjJDCWdJYN8klfBvFro7xK/T5vD1HR+JdP4MLNPBv6057g2Np6zDje
oHg1Sc+yCWZf9ZHVhj+13mU7a+MSvBq0NElRG/O4dOBFQQpI1fdc35Ap3BQm3dFVCqkFg0RB2z0o
lvBs+cI+KakhDUDH3ToKCFdZsePT9xHSAll55Iq3pkK+MItAp1GKopUOpk7x+k8zs5wsZoHUXg+c
sXgagwmZAb/PVnbHwr1/ZkfYioVCQq2WzdbJrOMQ3yTKI1+TDFhwlGcmhA1IJmJxUmLemkBzVNI7
xt9oPSCIAUE/hcwpisXCVlAnYrAsxGRpYfvSZJPbFeF9Fq3EDIvjOLEy74+T9FCnUMngMqzE8G+k
gWjMWnvV4mKcWBA8fiSFllpMsFCmH0XpEfBKKkiTXj43K0ZE8R1NzwnDAWmdAcCXRt/1VIPnXUHn
r8yVqEhF07IztRwjkVv9GHaqCw0A9/I4lupNp6tO1PP1qCq0HKOi14IFY7rhxl4fY6cHoWQzErfg
2X6GmmVhj8e4bKNnBIXuzEEXvRt2IJ3s5U3QPzTxWp1gXiIhKjj7KCFsz7ooaywJs5u2TzR/KMcD
Y9dJfY2qlBJ7XXt3eRIW3cRfO+ZTTvFkT0aB3GWROu9J3m86DnEj/gJZ0SBeafpaW0/hDLedRevC
ms9wHN22VXmdZo+XR7JmQbg28pJZdJBhAc0wQbZRG2Vl3y/l/c+WRvASBk8maJVhrhJdfqRRFNl0
6qndWuPt0EmeFVN/4Lnd1PcW2pwvj27VuOA8QjYpOu0DHAj5MQ0qIIGdsj2m0y2U2YbIcnrpOpPU
FauLmxFZL1z9qDl8qTrUFTWYJoWdk8JjBZnHNbRzA/Q8oDnwzbiX/0ZPHYFuJ4jfATBVv6gj0kGr
C+j3duhA7X6lVf44IBfWKpkrA4y5MqHqwkE7tSVMaN9QNS1j3jnKvkY3MbPjffFm3gQPT+p99Z6v
9E4tMA0A4nUyNME10wD0ckoGc927fODP5kN8GD9Kyy6uzdEhnqvvnvU7tubi5MuD1OefnxzvwlQT
6KPAKl6nXv+rS239RtuFiR2CYmXF2JIrORnhF1JOpcjlbIAtFDrdLCqdCZC26J5qm8srt3T/nNqZ
F/ZkTKEeJXETwU5KrJ2RaNch6OX6cS1BtGZGcMStElYkbWYzuuzQ/ipCdm0ta7+E5jjdFfrs1E7G
ghZSc2xnI9IWxYhN9Ro9ZnvFza7zV+0hMmy+4oYX77zTyRP8MDqp5C6eF6nOntkb5H6/N25tSx4H
orLRbemjuFYfO6Dy75Ln/92yCf4ZfjOpeAXLhLz39FkltV3KT5dtrA5PcNHdGCuSPO8N44YA3fRd
sZtrfjXTNvcYUv46XQ23sQtVFnVD157bKw5FFxwKbm0jHErYRl28TG3lqKEQbxuzOob3TQaswFyJ
kRbgVDMuDRJ8aCiEAKrY2R6M6OQqGgVg54LjbX9Mk6s4gnaYq6a1y6OHsbzJgm3bbsrRlcpDFK+c
xIUMw/wBoF1E1wEK0yKuYhpAepNkQFtbwJLHXeKmBbSzgbGC5HIAxdTdGBrQRPHSNcZJxZxn8zxO
OjctnJycMsCtTPRFx8Y1M1GTTEGTu437HbSzJeuY5vuqfM3JpjKfLd3u0D8j5R6RPxTlzcAbRbfl
Ib4DPNS2mOwR8GP2N7QMtlMXO2bxiCwJxAfSvHItACjrorOb6jv4F5ymObIJkhnFlqghCpS7Tqt9
SLCM9b6eYhRqvtNJ8qRGA9uAr6jbaPKKdKeXV7mUeWW/y6RNEO2MbLKbdDdRMMVvqu4hHm4CAp6+
zGYRc9PsJ+PXDAyWBqKKNHet6TaJjpmKNiAf6u9FsR2yYwR9xdGXG8Sr2TNI7+RgG5lbaj3nxR3o
3SBpcJ2Md6CvMZXYpdXWLB9o46cxsYturxtXEbsz8r3UPYXmi4WC/7SPq+scondlvDPz+zTeZPVb
0D+ibpJZD2a3zQ3bHDfQrM5wfuQOZGr8vdZAUHHsJx89KB4HJUn6KtffcpOD5jqAxIIXGzchJOyU
pyx6kPI3MkIwJwCXBSTIDIbpGlFT065qybX4u5rrjsa+yeMB8gdSwZ0WhRS1i7Yp9bH9nCh/Csot
+G2n5ldTOpG1l4Mj0lhd/UTjHz0YfMCj1ZXzhFxD8zqzBifufKZ5tVzvJDRVNOA91NVjQnpbzumG
xq9AC/kp98Cfu3bffw2d5pbUWdpFk1EWEtt9U50FlR62MxjHUXbmrvIbt/W4nexru5Ft+ZbcgMrW
ww57kBkaZFcc4YJ5A7kozbIUyOpCCf38YikTPW+rGSYY7dEa6/RO7GTHSrYD++XBgGBndvWOwtFL
7ZUrA1+Q0ETV4cSycDCNfDTMCpfaJzwIjUJXpT29QLo0Rejq3JueeVN49X7chjvTLdxoA9laUPO4
azfBgn84+wzhogu7Om9Yj89QHTCNwXTgGhs4497PX5/A/W5brrmP7Vfr5+WZ/xoFnQ9fuOYgTgRa
CBP1MhBJhen3AmxgRWG3ZG188/cL/u9sfMJNJ8cpmJN01K9SOz1oDrkO/RjjLN1u03jBdb1tnbWU
0kIh63xswg2XhkS1Goo5TZ+hwLXL/BISxx7yj+5bc3NINrqzRjmwNkohak4IeHY+8bumdUX0TTAc
iLS9vGBLt+jJTFqyECOHY4EWpWo+Kgb7IevbSc52Bbhf6/4NFSfXSoa3pldtMw5Ba0zRXoOWtJ53
d3M/5uVPWdDAO53gL0zelpWohTWX5BEM3lkQifGzXeTGh8D9EW8Gd7rHrWajzGLXPrU7p/eB9nev
9Mh+uPwhXzaxRYAOBxiXoJsA4Hfh8PRSOCayGiCMGitfpaVTwrnW5o063l829GV9YQiNoYBWGKC0
QwPcuZuykikpDAg2IfEGunIjg8yQR1T/spGvKyxYEc6k2pEpGWpYAakquL0nxGd2HoHpF9jbHXEy
6MuieJWueMK1sQknNCv61GRl1KP/866JHgvd79c4Lec/ceYEhIEJBxIZS6mWWwxMimR5l8Rl+qJK
xIhAtDjmN2YbJb+kNhpW8phLuwOtSyba7UG3TcWHXhwBJtNNSY9y4Eau0QSmPvfVtUpeV5Ztzc4c
cJ88jiZNBZXwiAm0ENe5yuAbG3alfgMlINvTh+y+uNZv4p3u1GtIyK/PsnleVWikoYqjz5Qn55aZ
OVm9xWNoS+xw6nambL9UdueRDfoyvLlfyVkZ6nwdf1nIE4PCQrasbHnVwqBx0+w5MsMby9HvzO+9
P2zCK3pYTUd8SQwIIxQcq6SPWW+GMFjq/uDmTmerCuTqHc3PIKqx4te+Fu7PrX0mt05Wss2SvANZ
EhpnXOVIN917ntj16KnO/D6bNsaxRmAUOs0bdtO4Xbu3Fg8i3gKgfAVw8ksX2KjkeaZOaQ9gFSCt
3bafs1i6sTbIxe1KoAKqza2hmlhEMBpqFhamFcFW+wvSGY7hSfvyqvgR3JpehXTIIb1lfrOmsbu8
WaGIhNLFHOqJ8g8tnVpmUNhFYelduwOw3g/c5If6ODm6Ux7bHyt7dT52X/bqib355yeLqUtq0oRh
3jumCiRLA7FNmzh8g/5Et5ftFq+/lZn9ij+Yt8+JRSGYNdsgMVIJI6Tf2WiXyFP7YOLs7Mg3XGW0
6+PomhtphwaR7a/BMb8XV9I+Wunwn8PWL6MGV7YCwhnMtIgBrJKipjmZnVGy15RftP24PK3Lgzwx
ILgAIMt6kJHClzeDAZR3bpda5EQyvc9awFPbwgLeBaX8Cn1vo4YUdAjJNBS5+3DLisgB+YCtGoFt
TeWxL/pdTImt9NUD1Tuk+iS+9sD4GubPa3LyuYID6WIal7I6327Gzvjev0HvzPDDh2J7X9j1lr6n
/tS70RW5GhzFcAdndB/+bQTM+SdYQuBGJG2oEh0zlk67Uv4utXeUOxZ9ydBhc3lxFhcfCRaISuJc
f9Fijjq95FEN/zWh1pVNxWEY5M1lE18TxPNowBwBmjc04upU2ORDZuJ5OntkcHnraCc/tAdfvwYN
7fitsdmjftWAQt/hfuVfNrzotk7sCu+1KKhiAv0ObGyu7rRi2qNKDbbP0QvD98uWlmfxrxEKwR4k
JfSpYbBErRfOnzXuXf778wkRjyhQLoC8ADyAoFXAnZh1EYLSq8SWZPqmRtIjuLWG+z7bKFlySNfg
HkujObUmuMHUKKawTmBttF5a5ufNGuZpzYCwIQyT64MyGzDow0wF0W0vT9dS8DgzZ6G6owOoI9J5
KOoItr+u6kHJ8qPW3bzZ1NxHN4vFnMuGFuPvE0tUOKj5gLZaM4YlTuTOycIQGec4uknZT0jF+Ewl
AJcmjZt11kvPM/TBZc2z3KGbQaf5IUjqlR3/FbGLowaSUw3qwsCZfuFLgYJRSboM3xP/UmzFchuA
imo73x8AUkJCpJFXXgJLR8yiAABBGcoCgkYIJzVOwLZV1r3DghZ6H/uCpOiu8fLa/Zzo//s+/Af7
yG//tdfr//pP/P97XqCMwsDzff6//3UsPrJ/3CZv7x/1f86/+Oc/FP7d5iM/vKVf/9HZ7+CP/2Ec
L/i3s//xsoY34137UY33H3WbNJ9/H585/8v/6Q//8fH5Vx7H4uP3397zNmvmv8Z4nv32x492P3//
DewEJxtu/vt//HAewO+/HfKqfxu//MLHW938/htR/qmAT23urDaRKsez9rd/9B/zT7R/GhrBAYYa
AFJ0oGDAAc5yUKf//puJXzIJCFIMC9oYgLHhl2qQK+BHuvlPCwy5EKAGaYIB1kD62/8f+Nn6/LVe
/wCv423Os6bGHz7zWAYCCfC+IOxXEZfOlO7zxjkJpQJDqXMoA0yQDo/ld0NSilsDZEEVqBWLgSFF
3KT7crDWQsZzzzKbRZyI6wxSb1RDZ53giCdijrJaTYarJVL2VIA+YROqWb07WYU/Bns2uNlB/eWP
/2UGcDGTYBrBkyoqI1sZRPqykOnuCI7sF4i8Sg/6KFXHnCcttOm5rj6SpjeZU8oNBcVJ2mgPSVOg
d6or67Szc6Db+Qa6tJS4pDasCRFNnqNLvFXZu/w5Q0aVQFI1GQbID9a8SkBLmvEAyutyqoAjN4EO
KRurHDJJdS4PvokOrce4KqETA1xkiMys2inMyeU4h3Th0GpI/lsJT+yOMCU4DFHd/pQ5T7mr9nlb
uzrPlbconKJHqw1V8KLXUcyu+zrrH8Iq7EqvDLn83FCeN0DI5Vlum0ZeW+CG6WPVhvBI2l0FvRmD
Mj3q4XrQWx1hlWULO2gkSbqZaBya20lTZMOxQqiaVqBaBWHWCIFgL+1iMjkKT9CRVxYcTbUFurCk
kYW1FyHhC5001jDN+T9ZUuipFVSGKyeldpvFHFzuadnnQFAOZWxHTYiZ4iiURaiscz78yw+duaHT
lT/3d58Lj0ZCNKBif89K40IoC6bLnCgc1NglyYnXBpJiG3oFnUSInjtc5ubKTvvMRwk7DQcIktjQ
gsRxFc9RSPMgNuNWdZOpyBq3LAJyaHOCspfaIwq2ownim6akFaGjkyI6liZPk00RtUD4gDwA78F2
yowdqyx0gzVtYIDolkAU1C75wDQ3i8foVdfb8AeZmBnZstH2/RZgMuVXPNKG+1I5Jn4lUdSJ5KJT
77uaVvMCMtOGzHtN7GkAcTrr0iqA4w8S5khBlBOw9Uql5QcRJEcSk1uKTdFph+eUVaK5gii59Fx3
QESgq8OyWrcsm+oqTssoc3SUjQM7Txj/PmU5tEwvH92FBZwbqxTQfFjgVTSF0MPCk5mmaNxx076b
vDDR2IYng+SrMgSJeLFKnyaw/nzuGAAiUcoEFxaAJiJUWYnNVk9kKGiygJg/0lyK3FAnuaNbDKmB
um+j+4RFsUdbzh5zDcBlu0vS0qMogD4zEmeuGevV06RX0McMFAN9FeBX75NNggjqlQSTCdxvmst+
D2SZB+xytrLlhf67eQSgoDRR+JiljsDfIUwZy0zKsikgqN7lNHJrfDcwTkmS2u3QWbFdN2Nwm/C0
MzydyyghBtOUUY/HKU5vip5icEmFQ4qKSKDEeLdPDcTP8rxlc6dNWAZ2VtagKNaLrr0GKIf2dleg
6ci2SKUeUw6lZ7uhIJ5zxkhK/j05uM/BgRgcja1A5oBIR4yswcCfKRreWi4AJepNE8gZRGzabDvF
2Soq7zwzNduiM/0z2HTQGAYKpPnyOrkTY3xG1Q6T5KqSLLVuiA7wwJ5iM48cva7LEGLeY3Wrt1b2
UU6cX1MIIlh2TKABvRK3fr2dKbReITStQjMIKvXC7Zx3Ey0rIjHPBFmRx2ro008lMFZpCeiQ3cVo
NmwK8DZdPnuf1+K5M7NmZnx8twrCRBAGn09AkzHkcc0m9LQOr30oMGhj7kdNURxIIFUovUZ9DAxD
SiF0ZsagjoOcvFXZTaxr+6Ss5rqp2kqxG9F6UuwpTMwRUsd5Z6INlelH0mQRtTMFQFgbusxxsEfu
Ra2cGs0C3EV9mL2ghgovF+J5f004S0DBEcSzrFqrdMeWxl3pJwBOp1dVTviLHsIN2UU+odRtyqMh
u6o5d9kxcMmDJIwS7RnU5lm+S9MQDVBDGBoWFM9B+aSkgTZ4fQIoNMRzORoQoyg9AkLQ6A486rSB
uK7W2kZrDZodFu20hiL44uaQzMEzEawMADCYiiYscBNOLLCqMPHUtLM+0tZsrrTe1LdDFAY+uN3X
6NOW7UFaAQQuFLlz4ck44FpQVSNNQHVTMN+sQKFsG6UlOZ3eaB5qLnq5spnmSO5sL6G3TVaQtZqJ
J6BwI2RpxkFlhsLyxCPakOK4QgNqhMTCtaTF/ePlfSuAQXBwZ1sg+6UzWYOBlqjzfZsqSZ3HiE48
pR/6/QANwk2rRSO66tA6+4K6lty6XNKHfZQFxcMUQjHNbsI+lGzeteqvla+Z3YQ4cih4IBaYyX9A
ynr+NU1oBIVaFYmHs6o0u8RSx0NfJNzWDfT0EDPJnTyKp5/DXM+E0vvwysMGAdhMI0FGhe3zipeb
LCiTlSURkuH/micVz21sOUj2fumllxQ96MtYjz0y8CBGoiJX7qgCgSqbj1BdsoN4BOYEXHvAz/Ul
B26/UJL0+yRVAFhIhTUZTjAG6CFQdQn6XWXX8Vs55AXdmnrOUrtMpKQB9sOU1ghGFnbTrKGhAZqJ
llq8qs7nNBjKKSI9JF5jaTS2hcnLa5xh+V6WynzlPv38W8L6EQOToynwEAgiBVt6D49eNwzMe2Om
/GjKsdlCOzZ9GxlXDlRr2PfQmIwdFJgAPqlV+kMPy2klrlw4r/OrEZsIy4XIUjg9k6kNHTMMtCDh
xuX+IGv5Y2uk0WbSpgr9tmmN0uHKvp3/pjBuDBp4EeiJzKkywUdEMiljqUiRwedhoW+aOpUjN5E1
wFoyytOnDKDEI2TBk9ZNdKl1rLooS8haY9WcPEsH1e6tzjRc1pY5cftkLP2xVXFLFYSbT9HUTnhO
FGDA6jKksPyVrycLX4/nMYJxlCIAHJ5/fnJ5Q2xunD2OiWxSgJ5TPkFhC3SxIAaA/CIEK5ypKsze
xv2igSG34TOFpEw6pDvxNUATMSn1TbknIECyerVb+bzPuFWYXARncE/4owSYNcFFaQUbeVV0pov7
cQqu+qoaJTcuoIncBz1X0das0FtdA8DJ7WQgqntI0yROUZVQq0GJroCCckJfh4hGqh1CMj2yx9Cq
90PUgURI78q0cvWaRokrKaGEdFdTFQeoPXMoNMRZ9SENCmi6Conkg9uokw4lPLwhOk+GAAUKYlaR
tU+EVcPgtm0YPhpyiAcLLve6+9YzPoQ3fDLwXOB6BEiAkfSPbd2o71pKk19WIYeyXSKiB8S+UDWO
igGYNP1ERo0dADYpRoWN6fQ4Ktb0EKjd8JERfNiNDp5pze1MCZQRfRcBi5QyDuqSoiJgS8amqW61
uAm+TZHZ3ddRGRpIgOvdto4MPG+ngKXfoPdq/IzJUH8oegb2aFkOUZI1pzZ5Q4a0QEmvznDJmYw0
QJFXaYJt3dAR3B5SRKRNS/OicYe6Zyslm4XjC3pzCEnBhQAeaQirDeVYixSkkNykGoqbvFJrN8tZ
b8dhnaEpEZHKyu7/ErriWQ7ZKnBEgFYB7lHY/U2B5g0+ppLbBGF/1/SB4qVmEfi8hUIaBY2oYrMR
reZ5YtbvemO2fqiU+sr9sjRqeE0EGLP7QGhzfgR1sIiqSEZJbhpp43ZSUByBGFPm6k37Yxh5eH95
0Evm5usV1z+uNPKJGTo58TSbUitWaeBWfcqdSKG5G2TK9J422d3UGxB/vGwPJ+CrjzFAtIlmrbmk
+8VD6pUkWfATkhsyq+kcVYPKXO600Mgb3GpK8EjCY6qlttEnfbdVotQARErWqv9H2Zktx4lkYfiJ
iGBfbimokmRZtrzbN4RXIFkSkjV5+vnw3FhVClV0T19MhDsMZEHmOf/5lw+zaJogDtcs8E+6NY1X
VSigwo+SoizB93R1U3Mr3Q9GMVUiGbfV/CErvKDj1iCx/cbbMraxzVV8604hzOKgmioijtso/Juh
KEr7kHlR+a7qBbpaW0SoUUkjHtw4qs2G1q3Z+jbp7Wrz4r6whg+WB/AUt/UavllyY/go+9D9PVZj
8zjWSrwdqjIz4zwUuAmOYq2tU4ft5SOj9K44Bca2/fLYL+uDx1n54E5G8WOqHS1Sq1qxBZosQe2M
F+iK3j8Tdhev01a/thaTkywsqx5lILJhXKY3YxagINsW3c1LsXxTgWcYsUNu7bdsCbFLKu1qBLxh
5PvD7LMJqrFW4TutW2Qg6yDQSY5+N70j26vqD6sj+3eyKnexbz+U36D3EOWqRbcwxHT88nWw7noq
X1ROHwdd6b2Rw9SLA0zKTRHRZ1tOvNQtrjGNnlYi9KRhYOoy+hbJgXPmGgd/crDllUohWvIC40uZ
lcUvLOWbCmGg6T/wAXRfvHlZ4IOacvxtzmvjxpO/djcqM70/VhUW7SFy3eatLkb/YzfJ6K1yp/79
YATLJx05TRe7Y7bkB4IlOOGHaHFDYgyNRRwaYhA/a8uu2ljMRlQdBm8kGLEG8gK2LKX6XBjKH47l
yJAP3/AN42unbMMPovWJjdxEh+2DN/V1bG3UWUkppXnqGhFVd76vTfNGSMivVYCdZOziKX/rhpIE
C6/aMct8WfLp+8vf0zPf796LMC4DzN4Dm59uF81cV54skVmrSoWfyrCuHsLFsAignvsTsNW1XNFn
vt69qcY4YQffqX+fXs+anSkgnTlKZBf5h7BR7V2b47rXtP7VHNpn9mN2fkop5MRESv8duf+zN9ll
blTSE1HS1a78DMi05XG7hsbtIrSVBuXoftywEoDpvJTLK4q94XGppv4a/eUCR9jHD/vi7smCtGJn
x4IjXW9zxRwlob1qIhuVtWypv5b5ePBEB4ecu4dc7WqxXaNOPHdpF3EAwBrTJ27h6WqHqrZQyags
KevafoymGTh2DiDezll2hPmuXxfGek0W8OxFGaxBtwHMu2gTDDUsnlxrXqkVte6pd6epOUa9x14Z
dcp/08xTRIj6WF7RQzzzKvMm85Rcmsv/PTj++bmnsa39Nm93s+6VnbpUcG06a5wOoRQYBWprNK5U
GFTkl4cRExw8vH3okg75gk8X2CbUqaw2MoVl7lfl0VKb+T2vpmGJJ7UpfTNHeg0T36vzNonWMLNw
2YWx/TgrpxiTyJXLL05sGRy0PcnvG00IkY+kskTH0Nw3uNYoOSMqspaaQ73YTnnI8614G2RK/Gin
mcpZARq+rh228aQMx/xLSf2L1svNkbTJZQ1IaIp6/4sZ2Nsa2+HKSbCYYnA4qyP/dUO1usb5JqvP
MhqXKXE46h3810ah46VzPcKbRJO/mgMwihShOcBjVGbjndU7GsvZKa/ZuRYCE7RhyTWGZgVyVQKA
/GwHnYl0Lu3l29L6IXOmbHen5vFHHqjgPIgiW34Pghk7Zd+erCYxhtpTcelMbP8YN1YED3fhIBM/
D5ePW6H7NwyP6/0OwkzgDbtVU5wbtvGhjqouj4t2RXbW9GMGtD4Vxnd22FHGHZmSRTysmw1dWVfb
iDmv8g1g/WL8LZfZe6ccS/yhqkO9ufR5nr8vhTmKZCmy7k+oyyw41EM96aSWzvLeH8vKSNe10/1h
GSwcC5uCFKK4gRXlxKJrSgyFhkXl9yRWmI9NFnVTYmTTcLOAmtG8A57RIKmqqE8b6W2/o9Lqy9iU
q/m5ZYgAoOdqaFWS0/cu6+Fcx8hSu4rgnMxmttU7Xf95hRjwk01HuBCT6wG5cLF2t07HmU6DoRWz
Mk5iFdurxIbKWshsrtx2XU4YhDb1G0cXMyYZ+B/kSTZ2/C1NmSn3Prftzbq1cjH4qO3zzD42ttwW
kilk1afmmIM/MqYLvYMkk3SNvbyfvy1N3bSnISirLi7WKfiyloZfx3VpRJyJecYKQUCovYNltu7j
7GCXdeMvxvqjzFW2JqFhrT/NYvV+5hFfU9y5RvSH4sUL7sLKkfJUhlNQ3tTaREZTAnwYsS9D+cfZ
tnWgNW/EvWfbiEY95SsjUW02o9veXP11tof1VeeZbfm6KB0bHUDhis9j2Lo/rS2DUSV6g62o9FfG
YVEv1XRjl703HtHluVsSGJO2MCD0tjxdNWIWjDyQhruZMnku+hXEBQwkt0PvW4Z3QPGBSb+qi9lL
oqptP3AntUzssqjrg2Vsq3NrmaNbvlICLPnYgWEUVzqQyx3QsjGgB0DYIXQ+1ae7UVgymLKiNkj0
LIqUxtaP9ST1g1fgBWtGy5K+XDw8t/vBaaDLgBkVuOdWAHkdeGuoAWlqboa5VRF4cTC760mOkhmX
B2we9P76aDYzfDVXAlm/fAPPVBMRhpQQOXCcoag4Q4lwdBGjMVR8y3jr3nmztF7n2ebGZVT8J1ey
vb2huQscaCzULYzF9kPvn8Nl7MYhD1Y3TKIGkwUMZDolYsPb1MnrPOc4a3J//uuz8WOSs8OFIwu/
3bNnk/0gXXPisF7CbLvlONC0zat83EKzurKMT5lTfx/OdvdKCRs+mA3nwyu9OrXZz8A29mbK15Wf
r4mN1J3rOdWbAJUhP17hT18GUX/97w8ZcqSQfkNwEkXK02VtCumWg9GAyDSdz5HkbG893BYfB4uw
hJcvdVmWoGK3dm05pA9CRs+Oai0iVWMH7yelakHT+tHSzaFjWE9IoqnF7ZDL4lTJ4VoZevmOWg5V
nwtXnlHqRYaLKFVuCWXy5viL9WDKgTagcMNPG+/Mle//jAv894ekJ/6bIkDZCwz3dDm9ds7NyR2j
xBjrfP7a6dJMphliIcPoevwdKBwyT2Ub+BsMUjVQk/hEAB3CrTPUwelIdCLBmKzX26po1ZVO45l1
ANdErcqQlPihc3v3QEp2xjDIEmzilte2VW03bW2MiRv112Zoz/zUhFRBwoZfQ/F7/rEWwhvFvLlZ
EqhyiW1DV0klJyi1/WI8tNj+pfzBeK3YvtwNLbzgcPojfYhK6NzQSzt+vWnDjRK88PKc9CG7vRG1
bnBHs+GqHvLQkLeMdC3ODXs0HwNllt2Vl/y5RaaXY45EsEN0UQMzEGiIyjCzxBR986cFPkFPqclW
aRgGXvEOeWaVGXYTBoYIBKbA+ThAAei5fiXDpJC6H47FGvU6LvjCxNFyV+zd7cL85I1Zf6XOf+a6
QMjswjuCx/9xn77kXe65/artMFGRoNL1LYTyXWX2n4Ym5zfOl/FUjiUqn5f3j2eWFkIL29Q+AoeT
drZVrX5m+D0zUsoATMBOgea1pXpsZUqgx3ils3hmR+YJ4WlRhKOO8s4u1pqBMXR8KCn83CkNWzOE
X4JHejqTav1L69G9dbwl2ANrlXGNSPvckxLPjmklrdSOmTxd4KCaCwuSRZHmOszft/Mw3YLgm6+N
eojSlxf1md8SzIETHJ86+qfzEWwVhhXMp7lIrU1L695xEYBldTijGQcixkXYrILUFcN/04TsG6XN
4xFBD1y7Rx/uS/DPcd57bU1YIaNYa3CCPwF+9p/NMBS3VjZ7V3i2++v4dOjw9FJnq+ks/SgWm7lo
mQNUHOpGEErpQbu68lnsf8/5dVwbxS+kgT0B6Iz+DDA52abQVSraor0Pw93bmqnWvdFu0Nqglx1f
/unOzBb+v4aI8IE14LZ69jkrZKJ3FLaq6jSa8WJGUddEZRf3nDFdGpBJ/pCVanlPVm60HkPolY8V
OOFnBmgK6yQbAblnWIY4tpQFBVQx0Xpxs2Qy6XQtbj0rM+SVzfGvBOd8ifAwN8ElPCiJ53YbNHEC
lxujSItZlS3E0rz+WCwdEvYeZI0BbDbN5SFDqDimC+XAnyloxiAxVNOKeMbqoDrldhF8MSHpjNCG
xQLQ28vgG/IQJhlONWTv58YpvpnEiD2u8IFErKq2WY4QgeaPDfKBIGkaN8Tf0PUaG8Qw0mTF2CPY
yMu/zuU3DN4FzXN/zwNeibMX3Aqa3d2uKNNhLb/mq9W8XcPqe5a59oeXL3TG7v77GgB8cBBE6OXM
C9d7MemgCYwqTx0Q4uPSDNaxcubw7RgK5wHwensrzX55N9Gw4CAMU6XyymygYe30IaisNi1E20B2
zQJGNS/f2+XuQjsEE5Ht2oIbeK5j3bq5jrqy5Pe2VHtSBeaFUbfJWM1ie2ONlNWltxVX3rIzJcff
BYFavrMgIgo/WJBP95awnLVYu8hIrFnjrhnVlf26NOutT7p2Wc24aq0exbZbWbgOV9oOPnh5Pvyy
zamPXmfzsNYHFS1gQple3DqGsRZ8weAPK6Rm8vPo9PIaXVYtFMToWnZA1oSTYp/dbWDl+SQBbYYA
uMYddVPHqif6LTHnrAzvPAd7bqudnCF120g80OxGv1++hWd2SG4BjBQSNv/+fcP+2Yw54cMqtPIi
5cdojqo15t+eE26fX77KM/sjObfQUYnbRA14binX6wHawJYVqcy3uo/rxTLSjVzaJAim0aBuAL54
+YqXn8bOYgtdAEJM4wOMUp6ubaM7W/bEvqTmpGUOFNDVH7wtwJZlMrKjIQvrbQEB6OTpTt1GIIiK
+FbPZBZcBer9UuTm/biV1am0GFy9fG8XPzvhEUCzsCAZVWJX6jy9tV5MJqk/vpe660ASs55r2cRb
q1WemoPTWye59mFxGMjP+zC2s9dAkvLhqLx8FxcfKHcBSZgYC8oqvCrOelydj0bTyDlM5Yq8b2wY
VkKk3nOPDTw5sfO5y8Us0pcv6jzz7OQBY9UOVQGk+NygdrTzxZClyNJpcPFNH1x364/Urbiy2M5c
yTRqfeEc8zpz3tlVVvyGUTn89Itm+bEMWQd+6IT9H71uPdu7Y0QZDrRkVxBkVGffbYm1OPy1ze/j
dayXP8ECOZ79vlbhMRfZ/LjMrnqkiC0hiQu9FEnbwGk++HaDJ0m5iiauV2f94flCmikcGOttTX5U
cNjMJd8wnBGBjU+K9ki98T1yo7jP4i2V8uzd1UHm+Ffql0sqzq6CBofYDxPKtHMajGGZynRGNmpj
NMYgdXxv+aNdLEYSV5boQIveb3/A4hjrj2FQtATg1JX/ZahcmNcv/3LPvC5Id6AgsSPs1fH56+Ia
c985iqy4QHRJqxv1ZvSd/IhJ0StaSSww2B+vvaMXuxM1FcA+TTwY0H7SPf1S9LB6upcdVilWMdxI
IPkl7tYAGsvLD/fMOlO8EdxI28r/OE+fXmgiq6brrI2nCx3r9cT5TkqNl59wiXbTPmz7REQD4a6F
QtXgTZgqQ6j89PJNPLfC1OJMT/gY2ZDPHhZGGk6rgatSZZkY/5SlTtmbEG7rwcHMx8V/Z+ZDuPLo
F90OmwBB9NBtWV8HZdbTJ7egJcERXYd0bQfntt1QxDSmUd76RVanBRqKk1bDd9UO5hX32svH3Wls
UEP22E7EPmdHdUHqTDtV1pDCNo++2kzpDtWke9ylI9FsSTbY4qAsYbhXaoSLs4gH3l8oDgf+uVCE
qU00gZf1ML8tVT2sZF6eZqcyb+exsV4tjbgq2t6L/yeV735BaiGW1weFOqdpKNfIxmYjYrGMKlMn
SjRekjUi63e2xp7+gRTEF6rBScty+uFQE9/20C8r1IDSVua1RJVLJtZ+Pz5QI0mlUDz8/Yf558iX
RlCsnG9kZ2kt2zJRmXL6A8TnKU8cYQgcCjfV4jONlCVKl0Ls9O+2ce2DbPoMC0pAqlemknN9F/aO
U6UIZYYlDlxoZlT3fm3EbOJWd1L1wijdNrbi91ZDWrqDWy7eLFSt3wx3QFGbWTYuW36tzFjloIFJ
v5pU5pUs3e1+mDbx1ZiggWD5EswzmtJh+FjZiw5i4ZrcVD2V/ptiqrMPvDbOF8dZqxF32L74ZBrV
2sX1sM0WsxcLc6s1N/vbQdb2cOryvviCwMN72JZGa9wtwuwm2nafS7+HHpqiAHGyxOtruf7KSPdR
AB1oVmwGP3hx9pu1CmzU+6j8oKKhPAV12VvYgS+FvCEmVfe3VOr50SqHtbl16FQ+tovFcAUl0ubc
IGKAhjQ7Y2+fqnkKbhiUmyH0lUb/0ZFSfeoieL7mcrF/TOfvIPp58kZ3hBKy0NPfvMsZ1S1lJ1Nl
6PlGsYbkgIrtxmMUcuWIf+b74mjfgy92KhTl19NLDWbjt9ovVRoYUfGp3wgBjwqN0rMctlTJ9VpG
Jqziy4cD3ARYpvNmunnuwtB30hVebjdpRbs8fpkNt/1ah61lMSnaCYDGYgQ/6M4zJvBruX6lMnTs
9+1g1PpIWWj+FN6w4tM51NI8yG1Wfyx7zHB0N41N43Kfjx8rYGSMxHbq5V1tmKt9v7RtA1deiU4i
fQrmD9GoCGNQvvbdRJgbSQ3WWLXvRW06RLr2BmjoutKRJzM0w4/R4C+7ytDV4VvVwehPV893miSD
3aSS3nRQIU0B4qR5GrrpQOYd4oJI7kFtTGphernL5Hn3nipUf0OvjwN4W/W/6rLdsF6zJ1JCa9ic
j5bGEgsjJTvH0390YVd6ONe8l+w8ZhrkhbxnaJ1DWeyjob/DuLwhaqIGWTusvOceAfWN/FYZ4wyN
Z/QlMqmmmPyDt/jBTSSHfD5WK7wC9jgvp6QvrF1k3BUufj+YjiS6pktM/IaW+JhNDYfptvW4rkbt
0t6UjZ/bB3RN1q8yKPrmi5uTTJSsowkiDohu3vqzP8FgWuFqxPAvYf5URmH8opLD3MvTef56rsfw
8zIC0vF3WqX7gEJdOgcXytEUG66ns0ed950FHasKrANclfEr8gJ3ZubglL8Hu+rD92uVjZi9QEX3
4S0tGb4akyL+dGOoSWHXzBjqMT8pv6kigi5lRLDVZm2kgTUG9Y0qBuI1p3xc6g98XkP1Rs3j8ljn
gVWnOkPRkYwi2pgCr517HES5zIm2BmN5HVl59Wl18tI9jVPbeYlv+PhpLKp18XZoUS2bmTurg00n
gGSxxq7pFHmG2GJt6kGchqwhfjnrNHn0A/94JxUxTjlFHemNMZ3LVCVN6ao/DJWJZESP2pONUHve
97Jao5VBgMUMOyuc7SHPgu3d0JvmFwVBB1vLORclxKuo/OIZEmdEbx2GD5W1oqeyqombGjKGigfE
f/oB6lL+w0cwQmb5qMo17dvOeNOIHPxdohuLYte3Rvk45LWqH53J3+zYE3P4A5Zu5SSiXvSXqZyu
7QzPVBhAOREMyWCHOZ2znUjb40peQtukW9sWwGAFrizwIG7a3oZkNa72l1o425V66rntj3VDrsVm
xMt2dlGvp0uZ+1WmRthE8YIKOLWNyT+G7mp/KvrFO/3XqpExAJRM8HgGXEiZn2630+SuU5uzs0s/
08dlFBtDdT2ljhjGW0LGfKA/DCVfvugzx8kOsCCfZm7JPOmsGaiGuTVE4E6p3Unxru/hP8C1ie4h
2JRXLvXMeu6SLARZMNboGM+ez+kRhvr2MKXg5cu7JcqKW521v0Ikoo9AYtfG6s+Uwzswvc8pGctS
rz1dztzrW10XzpS2mV1BWQt8oInV6CvgtGpK+dH7I7rl+raFcfnfHIJBr5jQ7TNShg7UvIi3n168
JD9ocSaxpLSxzg18i/q2479NMmroFBxgTOu+NI7jKCzmEnmdOLUFdXLwMHETAfaisvX1sfftxYn7
IOwSPOSao2mPXpi8/AI80zBhfUv96JHYwDzGOm+Y9uAbb3LntBiG+hOaufwNejz9ATvcLYiNJV++
9ojI08JwvPeQ38abasrGK+/G36uclTUh6/SX/Mws7LzWQMQf+W1QznCu6qo6uRibNh+anJlyWsPu
JJW70v37whomP5lLYZnotqvm4+Rs1uecM2SXSTfdwwI5+6foSvNuE6jQ4PLXoFRykfNnuNDZezez
tg8vL2BwWbPAVKcMh7EOEnSOiMkyL1t/2MZURmvwaoLDmo5zOb8yu7ZLBaz9u22rmiul2d7LnS0X
GDGtCE2ux3DpbG8ycjif4chQKwjFkNheq3CszZ2r2Nv+kVxcB7CfbtqJiEo9ezlghgifDRLSmpwc
fRRr2H5Vg50/hMPiwrANtLppetJr6sLtO7z5mvI+s7JrsQTPrTFTYRha7I5hcM46iBr6Sy/sprSP
IHC4i2m9UluhEqBKcd8O2y+LI+s/d5d0VozZd7sitpDzWhQqShTlNdcsW1Hf1lOhf5RIk8MDrVaR
1kXmXDE4udT+oaBkq/CQCO+OkeHZpiFq358ak4ieaC1rK3F1756KYpNTwpIWb60ihMu3VTbkQzl6
RGmtbkH2NpDzN6OarN8vv9fPbAzoMOh3Oft2xfL5xkAL32S9npc0zIsCyRhbhLOMzY2xhFDPBowC
2tacX4uKgGOcEkqEShgPv3wTl5p21oRN3OTcZ8wWnfN3omhWgza8JZ0sZ7DSboPaf7CbNnqlI3/3
eVIGNxKiaTboW5V67Detsf7TofsY5J6tY3vM5yw2lVJfM3/t61RYHbnFK6DBV21kiOBbBZkhbm3D
IiFlNAI/rnDSvObkcTnRYJNlvheBujMiQD719EyYgQHKfO6XFE1Rw7h/G/BkZkrH0eSweNpa2WOV
wHWMuksapeVAy4SGHyOJAvQkPi7uxlLeYtHU3JWF2VG6Ot3Nywt+2YH5kB72UeS+r7jng4xuXLH0
aKY19ahaGfbUKOJbCWuvksY7RALr27mdzNsGameKq7S6spk+e3mAOZPsir+RGU/XCJRKrLDedOoX
87jGs3B2W/BgCrL7JpBGeBgUM27ou7WHg6u7QnSFWZsZV87vv1PXp/ueT8HJyM+kNHLI7Hp6H5sX
1kBtUFw4hrrw9dBuorgvrWmy3kC0RW6UMyd7mwGlfu2MojAePHuZJZ1xE91F7dhWN37hOPgvyIUg
4coNcYCorQ0Pll73axnPFj1eHBltpA4rs1b71slgIiA1LJz+1jVK43vrCLDt1uwpPtfWJYCNsS4I
t7UY4qZvqtCN67ngV1gnCMwan+xX+VJPXlyVSMoTkff5jb0FQ3ZsF/w18GTJxS1OwAJotDCzKJZV
sQ138+gP38Nx7T6pbHbf5X5RVR+XzK1ueyqrPvY1FXBo12530mHk3gez30YHUGXzCjfwshKFaIMU
yaRqgy1xXjLNegQ/ml2+dF+X961L01LLgZfclu3x5Zf8b6l59vMCxjMx2dk9nCr78foPcLZEW2TO
ZrakQMm9W8SmRROWdHC3pjgTrq3Sgl6/ebCMvKcdzbHaQeG4bsFPa1C9edv601B84FVkdvHyrV0W
yfv0EE0WdSPA8TmICwNz6ofBHtNpK42vXpG1CVqL/scyD5/xitmSly93ST+gSOVz32luQMa4rTxd
ibnPTCj/IC6GgbfPn3VeAMyyxQwEZPy5no5BbUrnjuzarsF0vtcqmRtZW8d1GeaGuB5PEu4xz3B8
5UJMcNxtDiKxSg3z2zlbs7czXHb3yl1fvioBGjnOSmaCgN3uGQYWROXio8iswPgz5kZinObjpJbl
VTcUmf/fL8al2JPsvainAHm6QgNnS67tDaMgqw/uqlX6SWAy6soZr1251OXuxxlHDbxvf0Bg/llV
19YZvqBLu6W4Zy8pAevyuwECfHRrP+/iMWjkzUKVeeTMzA+Y9AzXRgiXdRYgOXypfexOPxjuf/7P
dxFkkc10PNpSj8L6JzyS4MMaSdw6VNEFqQH1mICTzJPBlVPn78f95IN0QPxg29ABo9pGBvL0wgVW
R3PWY36hVuRkd1Numg+KLIjqtdesZncs1NCJk43yDEnKQg0Ut0RuffCIhq9OZr2EvxnzFm+7ijru
6FWMhzngIWXGYurIxSQ0ZZjiOdAaFn7GJm6g40Z33A95hueHHrtYbw0Zf5N0Id372eT9dI0x/CKV
zqekg3633ZWNub4LbNCRQ9hGxLb13NtvH8x8jtdsnuYYmC6vbochKD6+/Jle/C4sDyvDDBzBdUBY
7tPlgf1YuHZebumOQVU42jTdrRoHS6bVMllBPC5Gfgxn46oad3/jzn8XWOfE+rlwPzgRzy7cehnA
gGumKx6p7d2a2dinBuhwkAhMXvWxK3yR47wRYufuFKv+8vJzX3zoPDf0MliRDCyx8zzbnaocsXdR
DTR7dc0ZF3orEkBhHbeQvv3lS118ewxR4F/aLm8hNOpzywBUoJCSWsUSD21z1GJaPhWKWXSc++uS
Fmrx77VLN6AjdDFRkeWnl6//F046W2porxjY4XvElPgc2C9Lk0Yq76wUdyKknMhNJAhxVPf3MrPa
MFmZmbaJEWbeDVlUjXFwlxa0EJMZUdywv/NC0j2Y6+2c5ejwTL3pBJTZFqnsRPneVZDj7zS2ayPe
MiI7NoElzWQ0pa3TUC52d9hG2b3ZbO19K9sC8Tuqc+uxz8Mc0oVqhivv9N9p2fkDu1A7zJ33agPr
PX23vMXqnCnzrJREu6W7Mw3L+oXJZaEept2CNMZqSubHzAu2H3jBLcErc1BoqyIzWLtU9To4NYNy
812Ytt2slILZQbU1Q4qXf5hnvr2drmpC4iZ2FM7j09ucCDHMtLOj1EOB9B4t/7Z7z4Th+hoIyV9O
gWUgII56+CFXLn1Zp/C5k4ACLZhShYCgszIU4VnLtjjauMG0xnbQugw/zvOo/0zWZDIdKIFbQxeE
GF5O8KC82urADIv8q4uW6oCo9moM+wUgwB1BjgRWw4+Qt/RsQwidXIrQ5C11mJq9k+2sbze2ZjsJ
WhHd0KTJO+yX/WRru+oxmjc72QYKqmsLsx+6Z+8OUnm+F/plNqdzZq+FzJbF0GZaQaw17oJorAkx
Gikh49V01p9dgLvHwfWgx+NR6lU3xQjrMzanDnN0IyvGt2xl+Cs4PQrtg2IQ6l65xYtCzqGNwuOS
ZDLCai/gR3vyy7CRgZtaOGM+SAQ+Bz5V693Ub+3Huu7qHy+/ps9cD0PDgPKBioha7uxrQuY+waRE
mhr2btYecnfIXgnDqL4G+VyQX9SCJF15xMvDAY8VwKH9d3CgFthPv4xFemWRr5WbqsnKDsOA2X9s
NhW2cY5GGyGEZgomsu0YoiPYrsAzl/AEJSC0zH08iUbLPx9+o6xekYoDys8FeLXKI3t3Y+yU9WoQ
RZmlTqPbG6xrFR2T292JcjKLVy5E1Stn1DMLT6PMEuzzXtrFfZX+qZn6auq8sPTctJvYnUY0798H
+uaaiqLGqHctCca9clZdHovo3gESGIhguHVZtBOs4Lh97qUrI547pFZTm8haGa+UX7rV8T+/WOCa
3m4IuRMN/op3/3m+StqMwteGi4UTYPQgDVwD6/y1LptfUDC6K5z98+UMWMwddOMUDm280c+WM3Ca
xva6Pj/WG6TXCKPHO+QgJF5ZS+bd4e5nX8scON/g/14RbzoECXuN8Tck7Z8HxM2EbdwzjZSzw79H
5z9iPNDLRxMjFwT2tjwM4XSNMAq8fraF7Zf1GXEzCMGrEbb50/dmttssWEUepthj2g9Ur1F3rNd+
/WJNMODijtz3X66ZGZhTdRJABgs/6y5iEDrGQ5YRy5XTS7/F3gPp1ewPDqkBo6xuW1sUj/jwrrTu
reN1Bz3o/F1fOO17nwk5vptmNf1aMDlcjpnMd0VsWwzfx9KcPjfriGGu6W1+QJXtT/kBRw2zPmhc
jE+lpOx+2ELZ/96aOiBlbSoCouSr2rwbxDrd2W0f4Ekxl8W3omSkHkusPHVMuEnQHSK9AMxLQ1G3
hENO6qvRbTMUDA/5RWgM8/ccNr/aR8b5nOylDn8VnPffvCVThjk9RfWhlAyftURPdyjcUf6uCgVP
RLCd97HK9CrSqhA8uFJG5iYwgwy8y6OqSDMdiHvtzfl2wBt7vI1MfutUVG6EsZLhiJ80BlhjtLxo
WbxGvvqYUXbKNOtt3EgtT1tTzDAXrG6ZHKLxzBJdBzLmAk1yTdx7XA4NVMLBUrmNUY8xbA+Y+jDA
m+x+pjtwHUPFOfjkveLPHrMmx0A2smcjP6xtS/9QNGWvaa16B78XxvPHWXbzb38IqQRX4Q5fJOOr
3+Ms6VrodEMYZGMuv9iN0nicLrp/hVg0qxPYIYTp+sIq/rBzkvkqSF8ivGtaIw2hPMMtTjfu1mFE
kmFyJBilfw4m08pvRGuKm8wOFswvLXhjMeVOB31Umbu3nIt568GTcmwPlBurjhm/FneMQ3KHq8FX
jHFxMbxPmikwdIeZgQzS5bXFoTiP4IoLexrzW2ey/BxrLUMFEIvmNThgsat/bWaGzH5Bnu/GbVPW
ryeI2niETdsfkWXerxCaRH1APwHMhj/A/zg7j123ka5dXxEB5jAlJWpn5zghHNrMORav/jy1/8Gx
KEGEPxjdEwMuVbHCCm9YDtyMU/JE6Tb/nlk5J1crZ1sEY56ktq/DgfxVC/RBj0KfnKe29rKfLBw0
aktBwWHnEbwo66LSR6UUvwEHMgSv4aY+MMquRTZ7ZYj2wAJURNiIra7JRLqUTnrjUXqOyCDIeps/
6hIvCW+iKH/B9oidg9nP5du0RaP8IJravWsaiUtNXHeFdDxRkt75tZd3HSgxcmCZzZHpb3vMVt6X
qRE1TUjXTwvqFoBuCgjzx1ikX6bE/Mok1Y//9n5wzzn/16mSzT1wROf33GpSJxKWjfKbstaHNPYg
U/aotrtCEU99LqadNso2NJTj0a+gVyWbN4iOno9nibo2lEJNwggocgYR3pqemrqKdohClyspjSwQ
NYX3JIsmm3jLpVy/2sUQhwY9c+2oxHn0hv660wa2Mw2nKcszCoT2Xr/+yqsBT5zQklwE5PU2G0EX
RaF6nibhMMXVUcXQ+g6JH+OFvLx/0aPE2tvfFyBD1hN9c2x/gBjSCtrSfRwEoKvYNCLgfbrT/xzX
ZfiWqkvTHb1UybxHt42Tu9KoED3rUBT4OkwR5FxV6wwtGNooKj47vQ3AqqR8/pJXsPzuLMQ02gAd
Is866HGvNEE/aNonzSt1/BRp6fxK6XnXYdUs9OwFXWCUg1IY4n6UIrbqiyo3HpWoVCcfuWDxhgqd
iRdhpBtV6ApLfUryZpKaG4U5+Aq8GQUcVlmFRGLsiLKMphpMFegZLkMAloGRFcanUdFJpCD4jl/s
XIATqlvFUQ4TmH4sllJN+VqXSvpzguKgHwsUrTHPFE3zYbTEOp4i7qzxaexSXQ2a2kHYcCl0nqxM
SMtj+oYp1j5mq82ExZXDvRyjB9LlgGn8vE+kZ1utVy+RFi/TQa1o70kdwjXDRwJIzYnby/vdeZSm
/dWiDB1gGZv/EmpRPReNp453t4/sBcWLO+1VioBrjQydBOb8DDmttUQaHsfhaiQ6ZrTVjFi7ayto
o1tIXhRWoQcdkuThmNTafb+OSuCNeYTVV+0ivml3s4qVTZsO/1WVIWB5NjPS32SjeEGLD0ZkOo+e
24nJt1WcURexur7XxZjIxXEVdLa5vCCzV4kDUt9/FqUed0LaV5bp3+kj85OMJmqNcNho5Gzu7NpF
EGZsuiZU7RFVKqOO6rslb9X6iGch9cIu0ewq0EUFms9UqgkwqlIu4lDpQ49VmtBbvONjp/gI2KtC
8XAe7OiN3U72aY4WIjY2bwYoGJ3DTymchfJgL1rbHDDyBcnggkd9m0JZGZ4N4a30UxcMTHuUpdb3
Y50Y6Rs9MQSMQ9MBMp6kUP5KZUH1UY1ytKXM+L94jK0vFni5FHqwt4iHXC+aHyttcaSesT9Cj90d
6C+pU0If2c3i6iVVluFnuU4x3wxWKkopmTZ8hAFrFqeKW/+9XcjSqaflZX9PCcz5Qv4xTw8WqENM
sYCBfBvniUq+k83ps2cCbSZCKKs/XZKo9LN4AlDdjkV16Fu2L+3aSDkhX6cqgDbXhG6CU4x1ULSg
6wICi+lrs2jLfEiMfOzutc4eEwg6BaI5cesVn4a1q/PTDLKz9QeNk364vcNfURkXO4C6PuAWuk6k
bec7vCtXwx0mLwuNTE+SQx7rBgG/avZ+ZKN470xL66DDMxV3luCF97XFtj5hULFWJz2xF8xWQL1/
HwqsFp4mo9PLl0Uuh68aRN0kSFNtPcPPzLuAm4fQwxDICPt6XkJj5MRORLdqVNVvvCkenjEpEPOh
yGPDQ4rcVpSDGivOf0NXKG9Lr7N/G3aJAuTtJbh8SVDxRLuHV5IyirutLS1QLJ3KFHloLXX1IFaE
1bKYinKl2t6Jel+8k7RevsuMJ9nmQPZhCWzLfdNcdNPUtHmol0mioZmkVf2zVxTr6fa8tskxZ5t3
kZI1g1EZ2upDW1o8owlvZeGENtNz5nQ1+p0d9madLnZ20ZWhaBAbErVBuwbm5vkmAldJ2c5airAH
gnZC2hDId2+7b6nPKDsci1f1kM2GhXcgCzz0AOhJb+KNSI9hiLppGg5lZ5WhQmY8+QpwyLuYNrz3
Mk+L+1+k9dH9aI3i9zLyNozjAP7czUabHKtAYRQrNEvAnVzt7M5r0HB+iTJ3haRoDcZbLy9GXuUR
dNqBjdMlD8PQdggEKFp8b9qT9WfSvRFynTYiOES5Z/zcWqYknZYr/RZBixijZqvvPom6N2z4V9RH
n6Le3rWquNy6NufotU0KVJKe3Pm6t0oNeLAZWAVVWapgmr3R+xA5ivKoFB35seJOs7XzrS8Up6nh
yRbgq0wO+I0tBgmvC03t57kKMyX3PL8fLP3UZ731WI6K+gBr2bor8eTBqN4e/zOVWIigc9Mu8IzK
uvOwUPAtJDafu2rV8SabpHC3VxagdDV1rHy9N+KdV/wyQrWBTKkWEH4gDISL56vEvcW7DSpOorLU
EA1TYEM98ENr0POgQ8HyVCxmt3PKrw2KHgYMGeTLaWNv7tUEww97ndwiZMM4p3kwEMUaqkPTWrSG
na58HJxkCP/1xHuIRUjDCE3+2SY1UePmJU9MF0KGQE8ILUbrU+UUIMMaSoC3x5KRz/kxhGAJ8wdE
mMvDsVVeNOEQIpDU1+G6Nt6xh/Tk1UUIid86TqL0XmrkAAP4Ceq32+NeXDU0hJkZNgqWRoC/lXgQ
Njdns8xt2An3EyWHLPFdMzdDMRnt+9tDXXxChqL1azk2CuVc9pubRnEXuFqLBpqv0MRT1Tn1sTAi
J6TIVP4ECEDVxonXnaztopwLxgv1PJpfOhIWHtHZ+W41eRvcrq+bcEAE9EMSlbipOTnUvKZv51Np
aVJ9Jxn4e16uB3qhFZ7zirtzzV77GRbJHNYZoM5I7DfdnrKYGuQKki5MslT5lWmTG4C/sI/CgmpF
7Ww2H806Uwy4fG7hjyrQKOFWzc5lc3HBUda1ODzgAF3aHFuomKAbpa7WOoYqn+B57Lz1wOK591oR
z9jeqzhb7UQDF/uaPU16KuUceJrZ4efLr03wRaI07cMIF6e7QqfgCY0kO5Xxsj5bnjRWGZGypntY
7CTSlzsbKSM6vMB+CMSBIp+PPI2G2a0Ig4WpDYkQrpo+PtQWES6RWBbtTPNybzMYnG0OEBuOcu/5
YBxcRUAqxvm7N4wfAA60u75Xa0yV9PngwY28X+BL7wx6dYagOlH0A2xDyHk+aDcZ9O6xygpdCjsH
VYej3zaeflc0+bBz/V4binfRo5lD2RHQ7vlQVY7EZax7fWioie2P4/QDhcHpi9k78dvbt8SVLcrW
RI0LNU2iyK1QypIsw+wU+hxOujk9i3kZ3sUaVMEWSM7nSN1DQFzuT2BK8vXl1qWl9soc+6tID1FX
gUw50NZR5uKXE+VJ4KyRa/uuRWva15fS6KBsdajGC8v98K9zhVELI0wl+JIqfZs4L8l6bwB8SKis
Fe4p4dRzK+nek6OW0RPcxP9hOA49FsiexIBtwTCk5N0yaWURrv1qPptrL/ylpbdmxU7+bUZw4Hh7
epeHgroUXxE83GvovNk0MrKcksZmej3sGnu0lwe1GqNDO46Nr/Wa8lgtxh6s6tqgaNtKUAvgBAga
5zu1JOxZQCDydo7CDkXluSfkbJajR1Mi7M26eLKbKd6Z6eXxMPAgQh3DAdEOBndzEhtHeG5j9gUQ
IT1/ozQu8iBsq4NHR2XnCr82P/RLSDFtAL9g687nF3eOPpMxF+G8aNNTlZP9RUWJVmxSuj/RTZpB
Uu7qQl8ABkDwAVEg8KILTJd+C+ACEuSsymoVoR3P9btY6mWf1pKWCIgo/d5aDTwTEGSlm4G22HNa
ZKPflJ7108XUCF/eTP1xe2tdHlvgbJRZpIwcLAJpD/l3cxRUV1yNSJuGXqnWbysBF3M0yEA0s0SW
yu2To9MbysGrO/efP7UsYiGJCGuBje1tNnVCauQKjD9Ctcnzz1NPLcXS6/E+Td09f6AL4D7SZHxk
IEooo7zuq/NZWgM+faSzDgZTjndH+uW80Eha30pVxrtisnDiyOrRDefMgCZiRfBoc634XFTqHqjm
4lbml7AHPKmWAoJv+4yjBOQ0pTU5wMVBBdX68pHee/pO9DFuVaVp7bzdF5/Xg6wmOV0AY4gUt2iQ
IquMOTbsBUe4pX0PbuSp9oAcKH3bPCIKEL0167H7OTq6cnd7X13OE4Ax2tg66R8tW2tzkFlsXJGy
VQ3bsbZo+JN3mUhVv3Hy+EeOT/3OYb42nAaugjjFpWC07YGnSNnqddZo4YCenF9Dwj1hwUGPaqbj
M42N8uv29C7DUIrp8Gm5/1F5Bw22uR1Tr1KFraxaqFL+eWt6c/YGf/r0VCcEwb4optaPPJu0PMvL
ryIpl6BXTXT7bv+MC/aFNH0yATaAKpGpx/aSjhvFKnFhVMMeZ8HqU4+6tf2iNpn2FWIIYDhvtpL5
QK41mIhMV26ID5NonugK4gmJkcL6WXc49Mc2MrTVV1p1tgI8YloQ1wLKjd9XrT0EFcLDePkiU5H6
VQxZC5eFDEn725O53Kv0J8BCQHeUxd+tciZqMENh9bMW1gDMBVgqx/kkAJ69yRU7uqNllB1TNLYO
hb3sYVVkfPB30oiFCCRsAmu6USBmtiTLAfjAiDfVGuSzoWML7toPWTPVO8iJ7YsjR5EycnwxsFEX
H2tBGMDsEnUNKk1ff2VO+r1a7OJlSD3lmV4Hnduk21MBunhw/m9QWp+woeDlbmX5Z9eEgzCZaxAT
vLe0wSbjWx257WExY/2j1qGdVjRwIAOgaumHevBcf/VE9WLiIowV+9TuXAxXF4GQiXCbNxfBqPOr
2FzsPME/RA3YjtyzzqsnLuslAE24qDqUk3FqQbTsnJQLHD3rQH0cCXtiVBJYe3NgrTLq6DEOa6Dg
IulHRumdFE8rPhqzl/3KWvAbWQPXX2guuhuFTi6J6pB4AX/Whl4Eath0qvIO4URgYuVQfF1iPDPi
wk12nsULcVv5Q1/d3LiNeZW3lmBZ3S8I1wMe7MzBebINGuIx8nyopSkx5BK7cwB+Fp6KOEEyh52Z
2wc8W52jo2fKR5CcxDFDtlfdvGiiy18lAY7A+bhtuPfOP5um1FSJYn3BhrFx+mM/am1IeVx9X6eR
oh6QXdXiQ6KM1CpNpFQUv2zU8R6on0IPj3wcEyVVUd8oiAt+buzUeEvtMYXTZYH2CG/fI9sYUv5U
DjPJHFkyMfrmS08gfaphygVwvrR/i355+jDihXIYbXsvXJWVls29IeMmhuNgUdnarMpc2IRlBcAQ
BA6ND96KPgpQ0/g5LqbxZxurpg8wKztNUTfceUrs7NyY12ZKJinxSTKc2LJk7LjnkhrQ3K2N9XdS
JaBXIs37qA29uSe0eBFCsaoyeKK2JZ8aGADnG6AjK4bbzBVprGMWJEnnHNSWag/ddUy3cCLC/6HO
nXtOln4qQfv6+bKI1m+MaH53+wPLD7hZdSlsJslvAOwuHvvJQ1uyjtsVJvY6hFmjdmGzLpgeRwNC
FN1q7AQXr2SyiwFpiZBEw3yg234+dwWprojx1mBASuhenwFxv1j10tNQg/E5+m4fgSwslJ44fqzG
zA5i8PI/Rgu6oG9Kk79jbmQd8hqRIn5OmYIKSDUmqImOk4roazsSlgIbMrvvmF2b7+JiKftwjZvh
3rIHa965gq+tH2BB9iylSu7gTf0wFr1nIbgj6F1Wit/Pdv4iXKf3Z5D3wZpH5svt73XlyqfODRAD
0iKR0jYWxHcgi7O6FljktUugFUl+VBYHp4+2LVFgV76NcZb96xwprhB22nTHibKRYTr/ZO0aAwZD
nQaHQNN9nNYSqp+bx3cIhYAhIJvaeV8u5ijHk7VfiwYQyZ0Mbv4qf7TxOq+R4jKe3itPGJDMCJBX
ApqaZSNoVtvHte6HnYW9OP+vgzIYpTJ0+7e2LBG+0KaR43pGv7j94TaI7PWdiiquVDi//Q2vDYUo
ncSZArPnW57Pr8s4BAtKVKDF4dQYyxomY2K9g/aS7Zw27SIYY1aIs2FBICs5NCrOh2owKEI2F7Jm
GUXrAyUPqisea3vI1zT6aER5FaAY0Xy3p3J6k2gC2Bq/KajsEi2JaHCsX0M7mWGOisXOIlwcHIzX
oUGBp6ZewBu9iV06vZ31qM5rSoSG94EkbznaIKCDqIfzNSH0s1Nzv7ISoIhdG2VCky7mllWEMwmy
fyst+yzPaQZ1nXlaLHrytz/ttVmxZV9nxind3ux5mgmQCRwVjLZBw2dgNfs4aYKh7nGPF5qys4pX
thLz4eImdXG4geSs/zoqcMTywoI4cUiyfPkCn7XGTyVa3o+Ou1fYvXif+WBoOjInQP40mzdFcxck
gGquoNrgPyGBOmdtidT4YvzkqBhPPWYyL+g3TUrYKlZ2VOEn7KzttR/ANLn1oAwC6ttcC/WgRk5U
4XduO+3yDIRIeVN1ZXtHwy8OV0R7g1Us6cOMilpCt3Epw9vf9jLsZQVesUKydUBguTm35K71oNmQ
VOdsqOujbY7ZdII1ghU2kXZ016rkWg9UHugbJ0gaOafILGdMlMHemn/ytWpD6DNO9tyuhfmpFRRg
/X5Vku8xCocomE6Vt3NzX7lJz37x5pvFZaXEHbn8AYOc/oNji+keZlsGz9UEmoO49IfJJCa/vU7X
BqWbxEEjRWBnyjPy157k+Rrm3jGI/5PMeYGb4XwUXYfWlJYXn5q5WB9rczQ/3R70Mjfj47A36Vpz
r0LW2dwn6DdQ+lPK+pC0mpd8Sz2kWIkR4qg6rasGcTLKwA4emm4y74ukz7/3qzWkR1jty/J27SJ0
nlyoaB9u/yy5J8+iHfmrPGhEvGfIN251Y+siAziZENxMc+mEy8TbRVCi3+u5ob/L8TgHot6aZeg2
xZ6z7rWrCOyFVEqUgnbW5urXslQ1C1E0B+S8m9+A9bTTkg7WZ5caN56u7U7x88pXl5bofHO0ofgE
m5i2xYisSEA/H/q8RSxjBYu1ThngvWJUj1wJyS/EDve8AK5cf/Qp0PGhzCCVRDbX32yvq9lGDJrV
bn9EqVkNc4EKW1m0e7qf8p/afEmbx1QGBxCA+HO+q2eHgeoobg4xMZ4ejq5VJfeIqewKo8jvsh2I
kJzcmpYTSIbNQA3aL5E702WNDAkfW0Vmn6Yx6p/mrp8RpVmUU6s0eRAlNEj9uRqHZ3sZ4fVXcWn7
FCESf9b0bCdPuPZ5eWhkYYfIhTrz+fQz4SEUN2oI+AHyfxn1IQ8UsBh3VRf17wHPGU9dVu+c6WtL
zsMPZUz2TXjezseE+VzoFYYnh2zGd6aIC/vZUZJ2J/G7OCcgI8k5ESGQdwep7vkoWWNqc4kIaCAj
5xdNO2QIQWUS56dP2rhzH1wZDG0ZQjKQtnzi18zwr7sxzaj4KTRt+KxVGoC1xDU2wg9lWUb1YQT3
tPNmXhuPi0dq+mu29F04n5zT6L2uTo4b1Diug1CevBN9TvtZdas2aNN5F0x78c1AbEkqIBsYzD3I
qfMBV3oPjr7oDKgr0HaUInF+gR5Z4mOPR2x6aJB6eAOaCjtTa20QR9ZjBMASKBc6Yt5pD/sYQMkp
q/XOOCqYzgZ2wTUWWumYVCGOrcmfBciwh49a3B5bA/lqv0mb/GlO02Y64Xzaez7VgWZPRuPiADAx
EiBUP8D1a+a2+m+gt19VTekGrqXAdNMBwyLIA7/xWIlGP2moOIaGtauTdxH0MCwRD1UJWkpckHK9
/9owKr0zgW6kGxAudJgbLnZywsVwGAJqjvZzrUNTAvLmHZZeeJTZmj0H9GsflBIVhR6D1re1vfdK
oSIfbvEDTOnIdudmDg4WuNjHe2LW1wZCA4SiIlZpvJqbB7xRyORbpfSCqQJbbQ72/L6urfLz7Qf5
2oGgeyPNoLlgWdrz9Zzt2lALIXAT1Z3hvTbjL1ePRY3ARKreDy2KV7fHu3ih6MhJWj+HgT4VHdLz
8bpknKCflZC6qpxi41j19dOA2rDm13rd/bw92JU9ysXC2r3uU2+r3jFDAUqzvI6o3mj9s2aIP6sx
Z77Z5OO9VxXlU8E23gkxryyoFB/H5xT8Dsnc5pIWyKKR5VheULsTjLkFI/gceG2g4Dz6c530PTj7
ZaAnV5QeDbgI2htgX89XdLFy/DhAagQrslFA0MsS1wty9HYsSbtyBPDjAr+WoaMJsHROC0d49U72
3E13aD3uiYhcnT7Bnfw53OhbuAuqRVE96kkkARrjqZwI6OZhmL+XifOVeD4Nb3/hi3iSycuQzjUg
5MAXldvtr+tgojCylJinB4QOFuabLnaRuTdPTxmk4Z+ruap3yqCM/0EcUfYMkK7tLhiWJm65Mg7a
xrImt8wwORoemBFuzxYSxE9tCg2vKrv+w1hm83s8kZc9avlr2+0sHmLKUEbZYcC26a5vbsCe9gG+
aEUUVF1siUeEaPLxG0B9NK3HWln6OsgsQ6BY4HrFO7cH6B7Mkzb8Uta+TYPeVJwFViEczZPrSI9J
fYnc91Gkz12QkgFVpzShpe17Qzy0AR4sXnmoIguSXxstif5zLdXkYzZhaEGZ0UZv2Zxs1GVNtICO
jV0jfOuNkVc95srSFfA/40S5jzulMx5ROpvuqlStZ7/ry/KTHVkIbgvDjYqdZtjVM0HILbX7yDF4
oc63hVCjtK+zBamqTtgodqDR+MeO6vKhBS186PW1/I60DUJeo9fca2vW+1njzR8Khb6MX8Si2fMK
uXIswAlA2CbuQNPkAtUzuoiK9IsepFE1flnb2ZbPZDY9Zuj4SkXhON6p71x5KMl2XnHSxKhQm8+X
AOnetqb9RBSx9GYwrvYSAFHXTqIEU+lPykDJOWtaSJpEJx1lvhRi7e3DeWXSpCGEx4TtJgg/+fd/
Hc4cJeVuils9KFmVu8aIBUP2heodUWUeX8ZSwOS6PeTl8wIYH60Njh0dSeAQ50PWuK/QUG6MoM7q
9Wk229LHcqKANDqu97eHupwdUHzKzgyC09uFAYGe6CMpD83NIpvtAGNeETpj9jNzs/Soa9m/yl5x
ocK/567D0NQkeN1c87Yyq0bKfwH4UHQelik5Ndx2n4VG8fv2zK4togxa/w8FizPh+SKKSe/iurF1
rGscL/eXOh1/jmNlOyGdKihDt0e73Khkj0is0P3juaCLvRnNESkJR2IQSObuo5vjyOzDgxKpn6P0
elrTxOsPQ67AEtbypv6pF7Oy92pdxloSKo9qOI0oDwXazX3hdaYzxuYMsLfp1Me1WI0P7JpxZ6bX
doz0AgRgDGfE0jfnYbbwMW0KmG7ZUqNIZYvIOOQGDOaK0tOn1ePWvb20l401No2UVDBkqxLazWZE
tWtRykpLCEuN59ahtujjcRh7LKkQO38LZgGGVmHnZdCWU/slouuB0kIVfYuLVn97+7dc21RwpNFr
AexLorfZv70YpnaZ4XgNdoITY10md+lgqydpc7CzzleG0pCNolQAG5gF38SYizAMxYH2EkSZVrwx
M/cDOXr01MfLx9tzulAx4lAyE40qD3ILNGk3lyxubngrZZ0ZOEtXvafe1nyMCIAaQgKRsoEBPb8F
kWCKY97G/eIvaefgt97DlPITu8ehKXGq8RiPbW37lg2XNNBaePr/fqClryphIqVxnTfh/Ii5uqL2
xQRunTZri8F6ZdYh6hPljHaEXh92FkUelvMARW438gVAGFjxXJRGLFRRhn40ghIXEAMliEYbV/yd
tDV57+bChCKRxd23pfDoBiAnNP9XunQnqVzlY6Cac73XP7sAVMnPxEZAwQ9wO8qim/nTx+rUsstU
HPOS4oiEgvF7xGgixI5I+TXA9+191yyxRgALkeL3UKmhWId+Z2GuXHRA97m7idcBPGzVFpNqlcqT
Mb9CpSIYjSvaGkhD/F5IKO+RTMpaP/aUNCEAmYpvlEXLnZbete0qYyIwe8BD4U1vtmuKsKcSOSVN
paqYH1RzyB6LTO0+WUMsHiiP4qlVLjVuVCvBYKHE+vdJVeu7YkmnU9X1xQdwPvX3uVaLB6u2sv9u
b5wrlzAK+GxTKiIkiFv4omuif1rWuRrYDQ5OBjLkyJF0drIj73ptNwAnR9ELtAmOctvdINyobkWM
w1jT6jZum7PdBN0AkcOPl6aFt2ouHxtyOF1KTahvshU6IQqw8U6QeuU1oEeFBZeUIpWV4vNDOdvm
5DhppxKWlclHPU/bL6aepp/RbbAfF9CqO4+BDH02xxJ+hxSj4v3hwd28s5r0VW5cfDgsmPpvKteJ
j+NclA+6Nzf3g9GB2qLreX/7m17dctDlOH0gNRERkr/qrxhwZjbNSu4U2Lx9P2Rr7IGWh/gIELs6
Ve5apFCEo+iPjcb911LKZQHkl04mZOrqixkvtvCHWC3BDrjDu7mscTe6/ROvfQfwa9BC6OiDXJDb
8q9fWK80n3hEcBhS6JuNovHeQsdD+w9id/vOMdduZ59fG5DNRx8MfDiX5CbYSHNvnHE01YJJr2N8
ZVuRviPqwUFjKe20DfRpQo7m9iSvnS3wh5IdYpOBvLby/pqk0jtqY7ZCC1Rhrh/wefuMeeb87fYg
V95dguH/P8jmesmrxG0WumCB6KRJPES2FX0/L65KxDGH5X9ZRuCx+KzRfKUWef7dorXj+a9whkJ5
1iiPpIPjfGT/i8Cc2/ow9cme7r78/dsTJOXOHLgD0LO2/CFlNTWlalLi4lQv75sRb8Ul761wxJjm
Hqef3xQ/mocKdPfdvy8sHA0YS5Q6AEnIhf/r63m4geROj2YLeGDYpgaWqEPeTS9w5vqdjXJ1jpwD
3idpKrnV/MyATCg2N3/Qe/HSfdNKLZqflgxjaXrNlYEkFopSYWzgzhTo2hLvFVWu7SEOBXcFBxLY
yWYPZXVazIlL2qojfBXGAt2FTl2rty2aIsfbq3qJhkT9GRYK/mkofOGHvrkRGzppNX5FerDa9rI8
2lM2L28Qb5vjAPUFFhmvcqDMlZp3yvOUzubwWBZCV94WA/IY/tBonRM6QzJ+TtTOTP+Hewk1YHq3
dNbJ3zfXRGSvKQbKEWZHMeyxRkvxCVmT/gmXnt+w29ad4ODa8yCZXOjaqDJI2hynYQR8Yi0UstC7
htZYGp8n7NPuorEoTu7cOofITIadfX0tP6FSSFeEj0C26W3mWDlWakwa11K1dmP1xc2X5MHsvBbs
i1E0DziMIpouplUZ/TGtFONh7vO58pUE0KJPvpzUe3viykVJOgrakryeHHjL9gKCoNXsPDVIlKVW
TmpsaUMIsLnNvwJldrywa52+OA6Nsc6nJE5dJFzaOGN5psL8mmmlPpGhg4z21aVCcSyatXhv4177
jXLHSm8WiD5bmuqgKyU5c69SzGtxikgjHXNsV4S3j8eVk8i/juQpago4vG/tbem6jhNW7jhoklHc
L/VqfS7H8Z2atco/52tcquwAiQnA6Gn7Ante1HVD3NgIFMzlKY1dZD8ol//I2qn6cHtSl7ucoehW
8RnliNt3MKnS2OiN3g5Kh8feTRU1ZDPhwqBAPBCKNoeLJZadlbw6KFhB2QYETbdVb2hX0xFOjt0a
T9JAFcOmHE8hwA09BKyf0tJc7r1W3ZNJvQwzCFooZoAp44Xkejt/NAqsaQy9dTB5S6Gb8v4iwLKo
1gnBsfLk1FjD3V7aK3E1vFOAABItqMn+zvmAiDHNY06VJ+iEWD8lZUMPHuxX8QF6cX8ETxw9awj8
HbNON56jxREf+1rsPZWvldTzR1qyX5k5lUdJZd88IAmmjTOSdDbRVaM5OdJRUokpzpapOnClOhlF
X2f5PtSJ/qZYpU6VFUEe8vXMbv+ote1+t6qsGZ6tcm6/oM6ApGZiLaL2vSm379F+rjR8+Ez3ITWt
zniAV6J8ur2Qcp0uZkDJlJUEQXvRo9YSYQ4GMlKBo7WzerJLLXXxwNNrivIJ/nJHAUQnHLm98mM+
Gmkd1NQozPvbv+Ly+FMuoPlIaQONZnRizr9mp9u9GhkQA3uzGp8Vc3QObZ+Y+EAMw07McWUokmIo
7BJLR41iM9SK12KjrK4ZqMus1e/bqSmUgykNnJuVXHrn0bk6GqUwMi6pRmNttim2oWMe2x728c3Y
GA+lrZnV86qjfRQ4do8s4T+vo6xEoW2AaqvUUTtfx1VdJJ0L05B1SN3vtptVxzFK0q+1vmsfcfku
QELUpP0xzGzu0U3dy40Ro6utwQkUkXiPyWi4qJgve+pJV+4VRmHpEIQnezE29wodNxeUZQ+SSW0U
A+uFOg8p7SVwe5Zute9LJCS+317Da1fL2ZibQ+3pAEXcqXJw44A+BeAhOUoj0Xd4AdaBmWcobgrN
zfBZnJdTtiTq49Qv85fbv+LKxjn7EZuNY0Xdak6CcykQpzw6EnQ+p0n3zgXa8e97lL4mHB14AeyZ
LWoEGGFfUll0A4gsnY7GzRo9KGvLNaUs615h4Mp9AxQaVB4hj0wQN4vb0DtsvKJxg9FWx/wON0rl
g2n1q3HytLLND16qoyRrD/k63+n2DJcWmG1U/nPnhvqcBiKZpBhYhbnZVmoUmx3taSew897+Dcez
/EHGvkx+ZujzXjp87VNyQsi9wfBSFNkMNtG9r6BXMFiBEk4Xt+5HoobuTnfFuMOSvTYUznoMQzrK
k7RZXTNO02zSAP5pwlG0AwoG7uxrqZpGh96d6h+39+hr8WrzePAJeT0QCYEZu11GJPpA6Y+cTtJ0
/m/O8zgE7ZCOwLeKQv+Qrqkwfe4qHHYg11SnqTMouVRAMothSt4pEbamt3/TtQsDI2FiSBgM0Lzk
3/+Vva5o/8UJUr+BoprjJ3RrwOUoK7gWJILxUe3m/2EnoUHEerObTW9LnFKbJBvXxGPFS8e4x+zI
/OZVy59+AOm583LJfbJZbRoAZJGI3ZKjbatbkSPwRa4AySSWheM1BsLqb9R9UVgaFMPwO6VUv2e4
be8Me+XEAtIDwUCeJotqmzfFrA1REhC4wdyYboVSRNKGCcGlGWKHt8a+EHa5HnW1iT8O3VJgoT0P
zt7cL/jBUDa4MjyYe1CxJQ/7/Lt6rls2eN17QeR6g/sgJkVbD50DitgH1aa8T5SyTIPFdmJMjAGp
xH7taint91mbXtR5Xf8TRVF/A37LAo62hjMyUYYT+3jRGn3gqj16po7ImnulTWYQLEaTeb47YI76
72fUImqVsjvSC3PbH1HS1OinVqr9LIZ3AAmAAUWhrr/trNV2qs+X1wFGJowEeoNuJ5HV+aL1s7HU
UzQkB3oEw5OTojyDZmJxxHSu2ok8Ls8dQ7ncbnDlHdiKm0tOG5y8EXGXHKxpbE+5LYWbXaM65QL3
XkAbRnj7nF+GH5RRZcRNuRTo6BaLo5BYeaBzlaDyEAuNsYr33THbwztdLqA026RJwFAUw0z5K/66
Tdo1rYp+gDiiGHpFrTjn1adG9WI0g/fP24KhKAVAw5d51Bar5i2Tiw3aQou0BtzSNePoZyvOEr1r
1Dtrd3VWciCWD9jGFq0fTQZ22p5QoLHZUViUdRsgzace9QZNs9uf6XJboJ/3mvxCgqIRYpwvYDZC
t8ySXAl0vUC/L/MscUyVSABect6Uqvnn9nCX7F5IXYCJCRgpsMM02lwTKjK+yJaB+FtzrhOfvgoS
pUOEISt+AqhjoveuDrJBmEADhs7Wef+Ps/PYkdvYwvATEWAOW5IdJiunDWFZFnPOfPr71Swu1Gyi
iRFgAwYEq7qKFU74Q+92nSF/t1FgxXLF0ubOddrGqPG5w5nnmZ7CqJ4QQMOWx13KGu+bnZ8sAuXL
a502AA0oWvSia7iu0AcEkz0dEcmbgtL8aDbT9DEt48mtewwJ+WmDHzpWeTYT7V5FBvgpjFEqvf0b
rq94wR5AeIg3jFx2DS6LZmME1joiujua43koBYo9qtVj0uQltbBKvbOqIDkgMp0gQgTB6vbwG30b
xqe+xPyJkUAvX+4SK8LaHUQogv0pl7brQNbxEiTyf6mahP0DYq2tm8O8/B7NSvMh0pf4SEN4+IW/
QAMSXutPRqQ4xzIbhuCQOBjp3f6B1y8vvw/cDapxdFSvWpmvdblEtiSaeI590NMgJTdQIg896v6E
1sTsK23e7AwqYrX1vgAiooOmJFEFsXK5KFncNviCI9eO1Ir0JZWcb1jgDr5aWZ0/y+Zy18fx7CXS
EO1g8reuB6FcgaoijaorN9YajjDIzQypWkVB1yBRLd/JA/teM4q9AsrGUKJDTcCK1pbYfJdzlCI1
LmadhW2SjpjNGlNAW1M5Tv5YNvneNts4aQxGkAYnE58dZ7XNcGiO+Zc3I1St2f4eV2Xn06bsfbmf
5eSQqVn4G80cJziOOnpUEMUNB0ZfsSfYtDVroT0I4YHZc9lfztpRlhS6qS3Bdlfi0HOUScEMMgqs
h9Y28tPtvbs1GHuXVhISNmTqq8HK1lKCvs9D6ki9FXqpjHePO2CvCi4PVfU9+MPWcOIm4ygLpOq6
pTKUqlyXDYSO2hnBxEhZ+S2XAedK+Gd8ffvMuDII8im9EeKskh3KuH3ogIDxJJ20NdOt/Jy0MW4c
E0qkfzEU7T+hdCWwxurlFwvasULfSgu8cEocXCcWLfTaZMj/kxJz78ncWkF6MCasXgStEPa6HAuq
e5fjCRt4uh4OvV84o9yckHTGGzG3824vYdoajgcTZSUK8Cr75HK4VKv5YCN4ZRUDt6fIHFOvzNAa
JzDWwp1l3HqecV7kU5FyA0xdPzSxiiRP38aBl+hD1TzwHHZfAsOUPmqVUvxegrRu0eup9WdSVotq
OYK2HyWKLRV6Nsv0b49Yf8ANGE4IpxNLgGkxtfSFBGz4dfuDb7Tr6ITBVLaR2eLS11fHBrrHHCFE
Io5NXk0u+uows6Wg6g5JbekfCOB6xQ2XqHqpajma/TFEChEOuf4I0qJ5B4wDnKbU19oeyXnjrRY5
t8iEAGYSaV9+r7BF1KyYDYK30JIOrZNaj1AfHLeRR+1AzVP3tXLCz7keWsPNWvgit1dmI6KDfovO
GiecpVkzAMI4Hx09AcqHJ2h/bHppOFOqxZZgmp5hjOwVpzaHE0Id8P+gGq7zisaYKdY63JVYEt+r
SEN5uIATErXZeFIm+XB7chs9QmpgYiBcKADArh/dfJHVdpSxPEy6Lj421MwO0B2iO2fCLKXW0qrA
dsXoPy1DVn0NLae4i9rBvGuGxdrJB8S5Wz3/wClR/6UwDtbvClKNdECPurXkaYO63AuDW1Ro9fZ8
e8Ibu4mknouaUJmTuZYoINaRnDBQI7+XZuecLlH4TkpG555suvJyIILHjh/tzh0CYbHSv9UkhlYR
WptEOOJxoie+2syFJvW2NoOywfVQOeZ4TWAhrSAg10S6b9SG7NpIj+zEARs3HlQumtyvuDSmfXmC
OmUSkj6kqrUSWAdwoamPSZ51CMb9C28j5ECQgGon6EROy7o81HBrO5zEyFeWZok9wB7mF70ep/tG
l0VZOZ0e9SleXKSIKQOMKYyGLoz35B42QkkyfATxAcaDj18XXePWqRHoM0M/XkYFRrYWH5oE4CdI
zRn5LFvzzN7Qn3sCtb0bX0Spq22sC5kNICz0++W1inWMG5RFVz9CaSIr7yp6yZ8aU+pORZxm5yFv
629Z2jniYS1wJofje6c3FZyRzAj+6WvI0lMH8WQn39m4VGC1CKyD+EnU0i53QAPQQdcSQBSSE//W
WtAlWhjZBzMfklPptNPOlbmx4YSIE4kppVn4IasyzFLrICArFfuRqaD9O+KKxHVdQ4eJaI/uzG0j
V9EpfYK8ov5Lg2Y1GLXVFqX6nsHKViZxnZzHxVzsO7U1hxPwZK1zG61bdka91jrhrSQY48ai2cV9
tQrGrFHN4qU0Y3+pZPU0dJp1smC/+oERnLDZeQERi5t1MmZ3IVGIW+FA+tI2g+K3KLPdJxpylUNY
BTv3+dbKk8jAX6K7SUy6esUT3FRnO9Viv5RL+5gs5tcGSTa/7YNw5xtvHTE0ignXcL0Cyi7OwR+V
IqqK8mIZXCoUp1/MqMt/drj8UlAou0enUMz3htVhxGZJ2bvbN/jGFGliUAGD8cNnX5/tQDL1IAiK
0JcKVPGmacEXoI3RnNGGvwgVwdODVKFNKwjUq9UEe+T0HYaJfjkUy8nAnf3BjOAwpW2xpy2w8fpR
n9I4m6+tv3UZfw6Q4c/FrOxQCZ60KNSeynKJ3p4bodEtFBMpv4CMXU0IolCU1cYc+kU8hOOhanqn
PiQj/vNtLCs7g21cOpxLPj8rSKdgHftqQwdUJyaSoXJtPDr5wAs3F1PsxrUzNH4g6d3321tja0Ri
COFaS4n0SjUhLaZcLTSu/bkug5NVLbUPs/F3hBbPA+ChPQLI1nBkfQhuCJsbLIwvj0ATystQW0bo
t3Ut+V2t6Acuos6Nlsj+nLZ2vLOgWztfpBEoI8CMgv5wOd6CwE/QlnromyNRbxpQgTFn9ItwtvqL
rBYYJgaoMoEhOftqoxQ1foaDLlyp6mrx46BsPCuPjfcBr9PboxP2yKu/LlcW7N7LWVlLB/uq0DK/
19TFDYNeOsshxg8RvkFvL/RQXmIwYWED6mI1VB3HjlUseubPY92+aGpu3uNwOz4mizTuvA8b34q2
AF5Ygg/A47R6HvLazgHXx6mvRhWyAmmHLJNeN0XtpsMw7Syh+N2rmENwL4RVLgSEK6ilNvT2YtEY
81NDrr+Ab6kf2nBX/mQDJ2Ai9gz/D8I3Mc56vwNt6kXHPPVbyJ4ngspPkRHI53GxccKCYO5ajSJU
OuceKnRSnaPGeqtHH/EzZEBBaRMHQFlbA9Z808pJRpbVtKqjKkWhZ8118QMV0O6unJJgZ8dspcX0
OCkWMx5p4BoHPdGRyDSlTvw0b4gxzC7QqRCbwehPgZM/dZQV4UAX1kFrBqp6ZdH9LvIgOYeFrsde
mdfaP7oxxv/evug2PjhFPaylgExQ11u/gUqhOo2Wl4m/xIMMPFGCZRKle4yWjSeezUSzGzQ9ShTr
xl0wE0v1OJbwvWeQoiD4sX5USVUQwVhS8zSNlvkg9SPy38hh7HkHb5wgymlcCSRM1ITXAQbEkLmK
sjTzs2xO/issKXwMx9q8j+3i6+3V3JonHXRQWJQXEC9ZXXZqbw0FHxosRtGY92Qr6R0RgXygcq8d
RqT6HwOjS06EAvr59sgbLwivMN0bhaoLgDSxBn8EUX0byZWRMEe6mfHvzjDawzhrA67DRt2e+3zc
A4NtTZXCMxmOIG3x+F0O2EWLCf0IsHPay8OR7u/gtkkMXS7KomOa1Pb7YFgqV0Xw+v1fTBXOmkJs
CrBpDX0n54nR7GGRdVQjXLSsx8+tPf+Y5Wk62YVj3d0ebmv3UEygF0zGLSgFq4nOgH/0ZEIvYDCK
b1NjhB5VZ+y4ok79fXuorY8o/LsJOEScs9YYrYpmdopFznx1LEyoZoXyT9Fl+btBoY+qmZmzg9e6
PvwU2yjawK+irs8zdjm1uFmadkglnA/jJfXw1Cmf22HZk/68XsDLUVbBBmZ6aVFmyBM0aqZ8HoqC
iptSdO+mkc7BWxeQKwa8G88KH4qs+XJCEV1tR66Wwgd91b4fI+sHdrbm2Yzq4KlB9fN4eziREF6+
lqJnT/+F/A288LqgqI+GUqdyWPi28MgoyVVbN4Wr9ixPS4MUDE7GrjGK7G3CDZJHLY2bnehARIZX
P8GhREA3H4zl60v7x7lHT1ySrbBA22/sg08A3uwWOVW9+mRMbX8faI50KtLY/nV74lufVChpiDYM
7I/1+z0UOi0Xuyp8mcbaIa2ERpseTLTUjHyHfrc9FBApbm8+66tL6B8TbPWqofJToxTZD0j7FvqY
P4BxT8CqBIazg/q4PoAWZqOQ26EkC6qZ+DF/DAY4rLNDZyz8QYrkZ6eI0Zwf0WUzEvB12ELHO0HB
9SXKeDRvwYDC5bgSn4vLaTSQRwMf0YXti5ksqp9ok3OcZzU7VGo3n+womGF5TPLP219wa2SCEIIv
wtgNfSYrjezSVnN/KAfH1UZSqoLTc4dTfeIF+jTfse9nX57zYac6u7VjhVA2ARbZB1ieyzVeNCnA
syrI/VoynzqIS76RzL/bNq/QE4B46LVk0u9uz3ZrTPQRhPQOMQCQu8sxkwzUcihzBcnW8mtUFr13
y2IsHqcIFC5qzZXbR120s3O3llgAUl4t72AzrwYtES2psy4ufEenR9QGRFXh3MvQsfrgQ98r6SmN
nfiLIvXhXnF4Yx+jJSBkiFGLErXay/kWcdXRMEI0Vkdf0CNPL1qXiiB0BstCh9RM5p18eaP6z3tM
y502CVuKQunliFJhV+bgGKVP1RYVpcKRMt2LM1P7wQ0RdocQJElxJ6EoShHNQgzIxRi6AZw8CCXW
dlT3UE4b9wa4EFzSBFcZ5N96CYgD+0RG+G8xGsWtU2u5R2cfPSu1C37f3l0b6QwTxnUbxyuKeFeA
7tLB3jcvkDSKR8P8GaFiULlW3fCaGvHwWI7R8hXkOSGYosTxvTrhmyRVirZzeW3sN9Ht4dVz6Edg
eXr5CfJmgnamIXJd68bwAZJY6gZBl321cbYn2LbzOwMlEj/gqtl5B7cWAEcjRn/1dEVs7nJo7q1c
ClIy75BITH6qI2N80u3ZQVSgScW8NRuFX25Ru3mUzDj6EmTgSRFG0e1o50Hc+i30f4XFBksBSWG1
DFMizViHh6m/KG1FNyYoD1Yd9Q+6ZPZeUYLdkrRAu0+mUXIdCJJHJ9Tzb7d3xPXmAzJIq5bOBa8y
dZbL9ZhjHSfpAcmpZc5bT8Wfz5s0KXKHXmr820NdX22vvA9aJDg3oQ4n/vyPJwv1k2qK8b31gNg5
cGyV6stQpbOPzHp+J+Gm8lWfTDnzbo+6scoUWhCpgKJMGs1/Xg7blY0yYa3g4GPSqecW+o2fQhV/
glo1+lisOn62mOpH2A/nebTLB2Vq853fcBV9sbCm6H+R0gDTeBXg+mPmUta2Wadh1j4rMXivNAat
CVO/zGAzDZLlKvZifIjKOe6onjdTcaAumt3dXoer1ec30E+mx0hmQI65+tCjBPCB84yiYmCE9+nc
lSdLr5NDlEjW+7HPsIqed+1Nr27310FpoCJLIKQAxUXwx8Rbpe3CoaoQG5TKCjmSqD8Hld4f2jn/
KoXBcLo9x+vKhRhPiOFA+gPvsI6q4U4PGhLMI6qYufOlzMzqvnGi9r5altnXUGw6d4453iMibr1r
+iR4jzOpce47p38sJ1n7UYfdbOx8/KvLThT6QLzRSxdxxBqtyKWSoojYCDN7yT4WZaXi9V50nt5k
k2s46eilFsJh6tDqO8txdbbFyAgzvJZMkHxc7XwDC06np5XvdZkTHuqmbnyI7Yk3W80euHBzkqJy
KrxyxJiXHzqnlatjejd4ltlIz0gkyi5UW+Xc5AnGr44jHRu1blyZtuxbA1MxSYYUKTZB91obxjGX
QnIqJmkbA8y6ZqqVpwI8189ZXcpTqdjN+0iyEPZEZm7vHbvKShlbfFvABDReeVEuZz3ochlQYB29
oO76/K6MNe3fkHrrXva2sbrifcC7Cy4N+iKrs4vcwVS0UzN44OPz0zJEYCNzenFPTWMsh3Fsx1Op
5UhLzD2OlbfP1MYRRiWA3UO6gTr9WvESqXfNaaZ0gN+aL6dAG82z01kYIoWBfczDdo+6uzVX6p2i
nwz2+8p2Ckg0lqcmEoNt2iRYHze9j6u85tawpXyClOCXZo3hXbckezqsG8cFdgcKtK/qKfC1L78m
bWtlANSP8mwhF3ez0qUvtjZm/ymVou5s2q1FFeqS+EVQCqOyezlUOtdaR9w5eIbeohcz4IiEF0bV
Pma9pj8VZdh8vv0VN25/IXALI5pIU2BNLwdU1RCNmrYe8KeM9EOYzNldpjloXMhFc4ibAD2/KS7e
SpuhsPEKSKAexd2wvo25iW0FZP3gJWU0HQNE4O7Hqg0fYGJHO3Hd1rejOQpxBgVY+imrcorMcprG
wAlpECk9xUkjP9ljk3ux3Qffby/l61pdFDLEtGB5mZRN6V6uS8Rda+DBYIWDJyVK/9JLaQKSldfE
8CCbOpGL7GHcHGdd6U23lpzguxMO6YdMd4LRxVqmf1bGOoUZEmjq7COBmb3TJFUyvGKUI+u+y1rL
8aUs0L85i5U/JUUW/qhR5ceTr6Pk787UZN+M96I4SgzKiYOGyRO1usiUtK3kaHC4RHvAbb3Wtaeu
jsL3BX4LAqm910h/dZJYraEQPBabQpz0Nf7RVOZw0WqCzQaEg42DBz7u/1HBygw3yYIxvF+6Mf1u
sZLLeSjyPH+f1HM2+lQykbzsrSB+Zw9B7riGWiC3QT20m79O2TShL2EgNOwu/TJ8zAZl3EmVN04u
2A5BbeT8chOvVorOaGZGgUQBKU/hguMNF/5qeqPGKzJ2otCFEB5bO4nCxjMj9jUFc7I2onXxm/6I
ohT8wJqxVSbPqObqfeg4Pzu1VHe29dYgmKtSHhfMfqoel4Pk7RIrXasSLERZ70aFbsJPKdLD7cOz
cQ9RggSCBrgAoNEaC7ZUlR3LnUQUqgzLmU863OlLJ1j94XxeclTH08hx3h4HaXRTqMsJ/1wSgcup
JfrcOflCBJY2TfE7ShclP+AMUHxJE+TZdsK9rRmCc0Nvhn1C3LuqpcjD0mpJSKxfVXFWA6/Tq/cd
qnBfG3QZ0aNImqPdhOb72+u68WpS3AVnTo8XPc81AiuBATeWMDy8qZRRLg8LM36fzGgzDtjlIjuW
GemjrKfxU9aN0s433bh7WVjYmMKMhFrbansCqIuVwuHyEC26Q9/McniiAdEugqMn7XExt/YpG1Sw
38HWXzEmCtmZgBBFk2cVhfmdb66qrpyYe7W/rUkJL1jIKiBwIU1f7pnFcWpiKzYqnnUz9sdV+zBM
kPsRwUBv8fbH2xpLiLJbNFypMq775hOvszz3QI97qk2+EU2EO60iN49J2rR/cRaE9jsPF7GOtZbU
KNBzBHqIb0CjoO0dsD28mbbr/Swryc5J2PhSJGJc2rRSBTxydez6cRkRCeUkaDLy4G2lBw9p0VQ7
QcbGhUwpj+MKxU1A4cSv+ONy1PSi0/KZfqxSR3QUxkqxaOUZXe4aQ1TW93NmmjvlK3HHrx4v8kxi
YdhCKA2tufTUTGpeJHtA+qyKpQOHW/4PEpP+hLzS/BvXPRAPStJWtRtJ84xVZ25F6vHNe0bkuhA+
xG1Kl/5y2lEegncqEq5riiZuMs0Wzfm+PI1ok+xMd2N7AqDitSPFoiS95gYn46QmVDUGjHVL82S0
nfm5rxMNxlqa7Qy1cY0ZVOZ0WosccEAPl7MyKbX1Ta8PnoaAx1kdFHR7FGN8lix1ejGWVD7bNVYC
qN5qO3X3rUnyyIKQxvFPaGtcjhx3rGOgMUnDmKPnMKs0Yoh4rBAcz7V5RxlrazCSGCqxtMPwDlrd
mL0FPbifrRHPzzb9nCaQkGVJMx7ByyZ3t/fJxvEQAnNEqlRhwImthtJrw6xkPALgSkrj89wq6tEQ
CM6Wfe1rzbiHD9t4/hjPEl0ipFpBZV6uY+qorVMpBqqzRT8cQwpirjTUn00l0s5W5kx3hbxrh7Vx
HrnL+HbESNgZrgGgpiSjJBoPvTcbepq7IR261tVnx3wO0deo3FIb8q8Z/6/phlVdflLttKwOt9d5
45NSXAO8wVGBXGmJnf3HNdQ7gQKHjnUOjTT/N9Kl9MMsO/OTaXfxXrS+tcbUuOgw0tlEi2m1xmZj
2HGoRyRz+Ijf9dpkHOAqDU8J5ti+UH4DWZ3tSXhvLfKfg642UqckyhKaZD2VWQxeuljzXbaEsH2j
1MI8PIkfJLP4lZPxCum1v3i26D7S7aR3jEjMVf6aykYbidFR2tH9clSwckVNDSfXYq9FsPUlYWOA
fCJV5j1ZfclGD0NKR6zuFA3zWSlItjLYIX6XmMrx9qZ5JbasXhIQy2RcAgqDgOzq1sGap2i6Se89
azBx12qq5GGR1OShUaL0R2mhIeA6SV1/qHuVzm5/7qvcrN1cb2K4BZlxEhE7YfNi/sKcYElItHvj
n6hH3PT2D926ReDECSaQIFaaYnP8sbvtaVFN4NQI0c2F9Muaokl1i1SuP7QVNGzEQJSPtwfc+Aiw
GLiy+BAszTp2ALtddGnCcYIiFnuYcLRPOSXko9WEy9e/GArOkQAH0YZZewpoI+W9ZpB7NKQb6YNW
pCCR0jnn3qoHbSd73HjfeFxAz7OKREXrPJvuQJ0XBljB2kYRWtLo97Wc8099kUhIUxbVuQLU6DYT
vnm3Z7kRjDEyoZhQxKFcuQrG1Lmlvm1MvZdppnTGldT0HC1SdvbJdbMFSAKFBAG2cAT9Vlxdf2yU
uiK9WHQ2tJSr+b3ZpO8sqx4Pox1KBz2Ugg/j4CTuJMNDCisd3UWrcHZevM2tI6ykhNSlKJte/gSs
rfWWheA1kDm1emjrvmST14Lcm/3bi7o5lCjpI20Bk3rtWNWGMvSlxGaXOrN9Rt8/RVAzVY7cKuPO
99u48wk5BYCLpERwAy9nZcthFi0aC+tUVnCIB2pEXaSGpzDqeq8jaUbju9zjtFxTOcXnFIwPlAaF
8eNq1yyRKedRofXegLr5ccmt9IAG4PJsow93hgthzceq1Otjaida6poljWW7DIbHQM7Go6Ym42mQ
RmTyrLCPDlmX2n7RzfOewuv22pB6miIq52Bdrk3d2GESZgqnqg2Hlz6eE56J0rmHr5d8RBXR8U0a
i+fb337jPaSpRxZFBMd5WgM1dPQKsEBjmzX9NNzB+2i+oxo2P8nLgoV6n6eGqwZ98Jg08PmlqFf3
fL63Zs0pE+hxjeLm+p2ako5aTkTUo0mTfcpae3poQhK7UEcRp5awv1hUKduBxGxdI2IfIBlAIYq9
eLnUcae2aklN3huM0n4KsRBx+3DcM/DYOlc02ikRiZuEouTlKJOuVih4c1npdd0elKoo/q3z9r8g
qbud7PFa3UpgqEg36HAIpZQ1PL4P2DMQ5nqvagPbRelReqmK7ptpdsWzKoUFrUpd9eVQmhFeLcDO
y2XrS02tPxZpHn2/vac25y1QeqI6JuBdl/MuhzEaUlU8D5jDH7VO+okE7PCJrke504DY2Dw8QQaK
F5RXgQGvjkzRpiqxedB5qVPKodsWvXRXqEmru4iJLy9xU2rvsZ0I/nvzBAWQncIftjOI0qwmuCRO
P5RLDVaemtwPJahtdzI682XKp10a+tYUEXcHM0qRGfWAVcwSoa8fcA+T+fSyfqyqaPqMqAjVCHU0
Qec1tFysumgDd+zaDi8qVAiPaWzVdyDAi5Ojl/Pk2kWS6IdB7507J6bt5IdSKR1Go57+YsuDbiMY
FOh2Uncxmz8ezipTmioeHTyKIyqvmRPFfpYEyaM5NG/mKIk8hfuC0tZrT351hidpLnuproCYBN05
c3BL7iZwN1FfxQ+mVVo7W21jU4s8V0QFbOwrKawmjqU8ZEjaJaxaS0fG59Hv/R5949Pt7bURpgJx
ELq/4MqB0K1ylHoecbLsMXruZHVGgnfMnccMBPv3aurs50RKm9+3B9yaG1mYoHwRPUH9vfxqOo6R
41xqHCOE2s663n1SJAkbmnhXF25zatQHIdhgv0y5ZTVSlFV1PTJSYCxEibDJvDgMEBDK5OmuT4po
53m7hsmxSwgTRUBM6QCvhcsB50gPVatmLemvBIAO5ejrhKzkvaYPeCk0QGoOTakvP7J4Sh7SPpCe
JZ7h85DWvfz2+ihJAFGr4PuQl60+a1uPzYDfIqqDY1O/ZEGu+bUZl5Fr9sn0N2MBkyZIhx6BRP7l
tMGva+S2rHOVh1HuIQ5g3LclkoauJqXTh9vbZ+uKolhAxR6wCtDzVblrkppMWmhdeSXKTN/jtE+/
1YBRECGN087He3kuXLVVnJ1nZuMR501Fl13UD6BErj6tbrX8zYbeefkU4PvapcFR6kv5eHtyGwGS
MEwD8sL0BEziciW1uLfMuGGUxOlGPxjBQcOvgxU854YH4zN9BPIXP45l2kMgHvYKMtvD05YgjafJ
uE4DFifPFUpA4mi22ikdZu2gLV13t1jdct8ZWndyJkeiQasH56na7dldf1rAlZwaInbAdVfSIs04
1UmnAyZIlWX5Pg2ZfQiQz0v8cnIoDOeBBahvKC350+1Vv76RSHv4h8Iw4RmY2stVL2yzLIsoGj1s
b6jVzLn8rjWbl8bI5G+3R7pmg5NhIecOowZhRorvqxhilrJJS1oKJdjJNsZhRGbinRJjhepGc5N+
lxtTPQWqJf2YlqR4oYmp3jtxEj20ZZd9q5RBekSP1v5YyMGe9t3W4tN4QBiUvEwUyi4XAQRJoaVW
0FMzCSDetDIWSA0ezSXmUG2EeaNtuDHu9DvZ7/WW4zBTYxUQO26QNVSmw5Ha0rHj8hwnzWu3XOw5
hzdttt/BGiqmh/BBctKGavgRLYhXHlNtwSfq9le5fif4DQhAUSnjtrxqjy15W1mTBdAjKof61MrZ
8ByHXfVFpW39iS7Nm3U2RLWT/w+mHHg7OPGXS71YUanaMfXeMaf+hOVQ6kcNpmPgWsydJ2ljazMj
0B2gvdhta3xOj4Sx1WT83RnPsVdHQwiaxTYRTyr2uCqbQyFXBhGeJI9S/eWspKQrzFqnJiQ70XNp
C4+j3FGKB1Ptd50CN8fimgINhEgwocvlWOpgZWFRkWNTMlGah8kYK+dcpjjRy04xf3nz9oAqK8id
QKDp1q5ORhQ5sTw4DFbVOBMEkf6caEsQ+9Fo5b4yj+keJ/j6rUHejroW0SYemjwGl7PjFYi1rmF/
WMA3niEcJr5ScRO8fVpseEHwp6cJNONyFL1JJaObyCvmRY0nHwFKCH2jGeStG5uNekiqoNxr9G/O
zATNQGxC4H5V8Q9Vc8ZgmksmkOzRc+IyPoHekPeglVv7g+uVuh0XGhhH8Tv+yAzkHlIw5WOqPFoD
crYFuJuPWuTF1N/828u4OZT42xDYFLHfaqi0yoJkpDXlaZUcekRIyn0+DP/qfWHvFEI3CoUox9Eq
IevmlBGsX84KKtirGzEXhd3WXqO35a+yWGw/q/X0rlwk81Hv9A/hMCo/kzhevuJTtGdnsfUBCVA4
D0hQcDevZotWtdE56OZ5EUwmLzSX5Yh+drKzphuPAn0+2ggWSmh0p1bHG5pQXjZZDnZzjhaegDG4
G4w5P2il3T91tdNinddRjEVL+1RrTrwz/NYnBTNKgxjcOTXuVaynVY0WGQMdm36Jk+MkpbUPSX/w
anPqDm/fPUA2AcqLuIPn5/KTttEk2XlRYg5dJJg81HPiDwbme5NeSzsv7eashDoa8xJ32erThR39
51oG7ocWevtTHtrqsxMl+V0EKGxnp24Mxe6AeKZjtAJlaHW15HOnF9JS0WwjA/H1PKoP0mSNbj62
ztvfbiTQTAJzpEB5wFdbZZSDAa0SSorywu0fq92A2LUQo7UpuoVelWLrcvuTbZS/BAMHfC9qaEAa
11CGJjeyQRZvapFgMubm2VIa73ppHJVD2U71v2anxx2A8b4woN4l1vs6txQYjm1gvUwpbh6H0CyU
/p+dn7W16IpgwDmCnk7H4nIrJZMRSqZN+ycrpvoojWZaH/tuxCONenX1n2kAJPEgAUbqlzYazSe5
i0Bh4z1dPUqKjky0ngyZ9jgZkUWfMMvlj502pdVOQLJxtEUJBZ122h1EJKuztUxGOg8ICHuVhJZt
Xdezj1S7fnDq9CWucT7koVLOw1z3x0wt/+KyBnuKPwfC/DxDa1JJaRnk5Cb13yrCGHZwDOkhDpWf
cm8qO0Xfra+hCagLcCvIBM7qtCVOFko1aRo7EDP3sqQCCuom8oxl2hM+FEt22RCFqEO1iAIorxDY
iMsPr5dpOQylaDgoyA1WTUjZtZHmf2E0927eTyYmJPpAOSLZw7mLv3k1MvY4qGrxKWmTrYX3LWqs
LdQzoCchW2lUp+y7aZTFDsBlY8swiiVwgVyRMBcu54d1kJIMOgAX5rP4+dKpD1Gbav84SWIdpU6P
jmhJmX7shKpbyq3+4fbBesUBrmepONwxgDNESW4V2MaDo2ew3AevG7CoPqsBdBzANkEwu0GrRAFM
BmgxB6uvJP0QRGU3ubhCtP8l8Gx/Z0Yv/6iLqD6VmAQdhyCI7kYUWT+3UhqbhzAd9faojZEquXEW
tVSJRi7UQ1y2ZnWcqYnF5zSh23RvVJ1yyLTQKXfmd52TEkwInLsoOlBUWRcdUpy4OpMYCYsx50tc
DScnMEU/VySljuTQqMoxcJpnyEh5q2L/zaWHjP23PDbfFx26dEb3/vaSX+WiYkchdPZKvCesWr0f
iTGkMR3EzouwgfuQJHX7k8b+dNe2jnq0OhteM5HfnubFVRr4OioNMcIaSu1rAc/KwiIs4wXxwtnB
F6NAt1RvwbouwWyBCU3bnYfk6op4PTdASxgL0MT63ObUrioUxjtvGJroHCh9dB70AGtuW512Yv2t
oeCqCUEPm+B7DQXRJUUdaNl3uAU1zUlKlxiJd7zO2srZA9pc3UbMCmCAwNeB1uIzXJ7WvlCNNs4H
uFp2E5TwtDr9nzxVgq/dkLU+FpaIHSbJ9NzPi74TdmwOjUapALwATFg30jVjLBNZH/mAixkhR6vq
rl0lw8mexvBxEorSed1kbjtV4en2ht1aX9jutPgo/TLv1RWVSi3WIy0g4gTWnNtl6oJktzkegqzZ
U1ze2qUq4FBx51NEuAKLaY2RGM7cYUjZZi7VRIQqHYQyc8PI/GUw1Z1u3+Z41HVNRiMaX/fXKEfy
kekFeLIsyYc8Ad5e6zo+NTYumLT89nj1m+ORGrKWPNVcR5f7h9AL7u4SCwv2dPzQ9bXjQ4ks7xoz
BG7SzHv+HNf9ejasZglRbgivIPDEt/0jV1SlsqYmnvco26J0cZQlrGKOkQStydN6y3jJEzO3fc2x
ep4dRwpfSlnvxndyhHU4SKNoHN2i1QrbtdPexpiggKfJH6ofIcMbb05NxI9Fg/7Va5fEeLU6JKGT
gmgEFVrUFg/OZCfPQUz6TIabfbu9p6/TTcYCRkSmLuAMgFgvFyYc4yJfKon2iSRL3ziz1bdUX/Sz
1c/Kz5yQwsQKogjvuQXMD7pkL/8pctPbb01bxK8g6MNAkU9kr3l8wQwVIUHN3JOzYPF71U7+mYsO
BcnKlrMvt6e8tfdwTAGdLFx9ULS6nDFiihlctoZeWK/1L1OQdsjPL0OLD02QpH4XV3uAhKsIitlx
WUET1Ci5Uuu8HLEOU7DXTc1t2ZbSJweaxfsoCnYCqM1BRKmMNjJh2rqsj4PKsoxW1XnZIE2fjRRl
jnQa1PPtxdu6A3EK/v8oq+2iKABKZbvkOQvi3I9i1fEiJ0MUrE3Mw+2htr4TNwTVK3qWdC1X8YHd
54OV/4+z81qS2+a28BOxijnckh0nyRrJkuwblpKZCYAE49Ofjzo3mp6u6dJvXVo2miAIbKy9Ah3o
xAi75QEskgw6ivAvkgpOxMbCrhu/PeK1hwMJ2Bwg2APhy7x8T6RYzq0hOUAtItOTlBzoYzGEYI4d
TuhvD/VaK8eawOCQMg++CBfbi6dDwOZ5s8MJmuOeke893TvvbaAc/0CHu/tgTFKX5JipudiTjLwU
e+qZLIi9rtV/W8a4BLHvCqtOcprv3pnNAnF8a9tjHota+k5cmLX1V5n3kKC82q7O5TQYbjziLfFj
cgnzjUfsI+0br+zqBPI0G8kZvcQlItfzTnzhhTqJgtXGpmMMDtqpzGNEh/nGBF5bHcC0IDgmToeA
EC/fVRC2Mmg9uljtXC37bmy8b+BiVTL5nrGbHPvWlfbao21KHprZ7Bxc+V6Ol5vYRlvpyng2mGZr
DJRwQVMeXTf9X5YhnicQ5/CfQ9R8MZSV1S5YI13doE4LTJIn9VAuC8qXvi1uXGCvFFNgCY4JwrER
Si+b56Nn+KO75EMykDL+M8VhXsTSXcbENw11B++y2U/SFLvJG9Qfu4pCloKkjaUfDRI+u4tdsevD
qhCyhYZiNzL2ladPFRTJOLCmWzLxKy8P2A2GIJxw+k+XQSuBtXSOaiktiiL7b9TCOdhyGOlATeXh
7e96ezcvrpG/vGaJjqHZhSvlJaooqxz9tclxmrWGQN+CyN/15C2j/mvP47FvgJ5yfr26VLD1Rkix
eR7t4R8a56qbvihtTyMXS1l/e/uRrg/GQYmSANTpksu5RL3pEds2JDjMFYQ6TP1dTfzyEw7b1t9v
D7W98lezt8kR2UPQIlzqomfyC/2yBk+xIjIbbVtER2cdh0NVTV6CB7QFIj39Mbi4vTKQRaoP4Acu
Ti+/bGx0u1UODAqdJX0Y0sjEfHayD0uKsHSEdHbjmnbtIbmgcXNh7W+3mJfj2TkClwB3p2TwtdpP
7jA9E8vtnlhOQYtyqhPnAg/cG9emK/vl5pDNnsLZtvUjX466zm7vgbxx3qgu2NftFJ4jPGYIXMbP
DhLquH/7VV5bNTRM6DtxcoMDXnzdVVlkAmvnPhHD2u6rYDBPwpi+Q+K+1Ue4Mp9ItOmxEiUE6Hep
cN+aC7oPjJ5zDkZznkr7c+XWmK8L00QmEJidQf6mtt1/337CK3vnZj27aYcYne7ayxllM01Vt1V1
c+fMuxDfvNiaa/EoGnfdHPyduBReTt+mUTdua6/dXPAa5RK6HUPgOa9iBToSaqJuIG3U77R4rtA8
qwRcdXqnR4BnkkmcJCjN5lAOWuzstdPv+2jCbB4P5+9yMbt9ZpTif0BW2JL4WZgAbMfJxXxIZ3YG
T3A9hvEy7Q1P2efMcdK4jfRy9jPPPL49/6+JWNssRPyhiEKgcFkgOl2Ym0UJEmAZoPNJbwgKpMpu
ivBkjMP6bGGZ5h6GMsruAGSFtZuMaiwTVy7df2M4Uju8/YOuLHl+D1813rFbibD9+9/umJYqwsw2
+T35PPRxLVuPiAn7H4CJ/6E03kwC6IpvSa/QDF6O5MDkBlkpgQdwqciPq+IuGS+Bo6Fzek3+VEZO
fYvyfmUDoRkJRIASntL4sl8dWI0nEcj1CcpYdRgHAoCWzfm44aB6Xmt4km/P5tXxOEO3/gvH9qXi
sQaszZbQ7pNgFv6/Ws8y0UZt0+fIaCLMzR+74bOaNm9BsGfcQF4xcEOdq6HWXo+di5vG7tSbiQOy
c7S18b8MxWYekY2yqRYujzljDercU1aPKsmh81mq4nFeoh9uNGXPfz6JlMeY8XDIAWpvk/zbkrTT
tZ46a+lxFfDzk9fjl0gq9BfD74l20twF3h7u2hfARriJ0OFiQt14OVyBXeLSc69I5swbYpQ1UeKK
Qsf+dBOMu1Jo8ao2UgMFEP4/F5/A0EFlgLkDHTHkrkbBbGERW3Q3dtpri3DjV0LigjDFCfPygeRa
EExn0ehrMG5KbObvXT5TINgucZ40c9sb9fjVPQ0QBh44/P5Nl/pywKjw+rIO+coQsrTsIUCAhdDR
3ugswkWqaTgsOjR2yN3azVTFjwe76Y9ZF7g3fsm1J9/kWLiz0UuGqvfyh+iwQylhc35bYVslaiUj
3JZBF8957u+Uwpv67aVz7X0SQcGnx0QTPXbxPgv6u7ooeJ+qzqxDlQVe0kWR/9fbo1xboBsDjWQ+
B5zpEiIvuFtYoa500q1Ouwf8+iHDTD1LyB035u9adbB1P4nz3HIHL6mkgIjd5DjUWz7uz0lByPw/
6dSJB5COBripWO+jCvcYaofsw9vPeHUm+ejZOjei1mXz1Z8rbH01EE0+NtbnVhQSCgcamLdH2d7H
RanOVXiT93D/wFvjop7UI8QmX4LOoCQwTrT8i38Kp5X4QU7z3pl6PABweDqZzWgm1jwUN4qvqy9y
o9f9//CXLu2dnAq/iXjIxpE+De/Z+wu3hi5B4lac3n7Sa/UlZy2dZDYA+kYXm1quLUdUOXuAgRv6
TlgZeEbuGXdtujoJXbXuMKtC3Bj06ufH41FCb2m+lzdWoyyGlUcnmtvISuhoi7lzc9NLcoq7ZFGo
799+yKvLdRsN9uC2dV9cSkpPbXIsxhNNXj9FeZMel3FTfIZNPVf7tHeN53Id9PNqheLGqfGLtHC5
lqjhoGeCzEN82l72b6eUr3XV2GEGqEhPZTlPyhktXOnW6hNcB9M+c/kMrFgT8PDXVA65zxFdV/t6
zFM7VkTy+IkulRkha4D6GKdV1It4nmdzinsV2MZ+cXvzc1iOUxfzDh33xtxdW4s+yOPGUsS9+1K7
Yyy205cEfCbY5g97inErj2dzxcRMAnrfEqlcW46/j3axUS6itNrSZqPssNo6zHVl0k4umuIO88KM
SQqsxDTa8oYxw7X1CASA9QTRh0Q8XRyEE5S3fopAHGyt1oSbWHMysUNNwnoRh6iX+Y2N+tr2wqtF
FcMBz4F4sSSytSmbxaBNCy/auHewhDRj118WLMOzZZSJwvpu2g20Uz+VtRd+nxcXTevb38S1jXST
A7Alw5RHZf9yWVZFnht+BY9xqHPzfpWd98H3m1v61dfMAwpPrnIbbxcxFpr3l8PYvMYy7QFNhcjX
6lgQRPoj6yZ86A0+AScmpfxj05JXhPVx3ewKq85/BmmoCtpDBFCCEmY0TqZ5bh6N1kn1Ds/ccYkn
w1mHOOya9V85SN0kodPIIC57I8VKzPfmPLYNq5FPRW9bKMlr1da7KdTK/fNrEab2W6cW+Aib8ov9
M1Cy6ppNGTkPjf9uDFOJVNesDlqbN87cKx8iR/umE6NNi9Jpe6G/7SNqVeTeSJCVSnlujKGFd6LM
SmO7hAz99tp4bVCwkTxJ5eSdgYu9ElNjHkoxE3L7j9KybJNAStS7K/Yo/xalbbynnVoGcVbitnpG
JjR4H7QUPmvYy6YmLjyfWIF1Ka3HECCsi0tTDsVD13fT+35hKg8yI5r5xou4snNsVQHc5q3Rhjzh
5fSskIGXvgTsrSu32EsceE619r9aaRH9XaZ5VvA1Nze5e9dKWowRAPS2pv1G93g5rAxqXxU5t+3O
qd0no5+8HS2OvIkFyAgqYXygEfZPY5WEFYr4cTGi2O9CsecLt/97+7VdWSHcJ23QGrC3Lab55W+B
1a7XYI1UgiuE863IR3tvqRCmaz8u1a0z9cp8Iw6HqscZjm7xklIUGqAOVjhypqaqfQgr7SRjP2YH
bn1YW9Z28y+Z4sONl3zlCRkUmJvthCLwspNKyBLWLt1K+2pS9U4Mg312B9MkZlv/D92eLckYMIBj
G/x+OzN+/9xwdLP7sOuT3h3xjZP0Tcd6tvdYod6CVq5N5fZRQ0aGcfKK1rqG4ew1NRe90cYPouGO
lPTolY6+hBws8Re8D9z8lgT62lRuU8iFgSs0QsaXz7dOoZ/ZZIPh/aisxC1LfXB1QPO/6PWNcu/q
UBR6/MNhwGnzcqh6MgtvLNo+yRs7P2ZR6xx1JKddO7S3YgyvdfzpqaJKQQSD/OCSYF4UpqDVD/rQ
FnxpFSrhhBZQvp/thRSZGi9JbxAEPRcSvUBEW9ycqv7G7eGXjeVFyQfwAd3ul0EZHNGXD+wG0pQj
xqvJ5q6uDoLX+hGsIvt77WSg46AK2SZlZdTZKexHFI2zKaWMG63rMPHXILsPrJl2H2iff57azot2
HV5ff7+9XVypekgGpyD91cAHaH35K8dcCVxB7C4J8U2mpZOve2dw/u7JoblLIy+7gdFfWQVo4wgR
AdyjJLikkwpzgaXiA0FBx6lJ1k4F2so0e5ByNW+dX9sEX7yATQyHD8imAifa/eWjUeuNqTMDNEg1
p/7eWYJhZ3eug8/XqNrT3BKLHltpSs60sxjHkpjiJvYNzzj88RQjluMwxbINtfDlQpBAOEExc7sy
x4WcYJLmd7ldLHsvGrp70ars09vjXZ1jCHKb8MakM3GxaUmTi8K8ci93osGHQ0YSH0iHvhtBBf64
HOFOEznsWxg2sH9c1MxiXixb+w4pQlkdnYjzIGjLys1Do/StoOHXT7UNxSCbpyBwzcVCJXhlJlHZ
75LBbOeDhyY4NscUdnX65wowUBrOTnrh20kKN+3lwskj+ra48naJ2aDHN90xP/vCb6jLsTZ/+139
AkJfLlLmbvMMpVzaWjzbY/92wuC1Ggj6YzwWUL6TtGPoicNodK4Xj3we7xa5KBN3FYS7sfS0ey8q
NyIkwA2zHi/5iUuDM2X1GKdB21R7PKIIjWjS8UcZNvYhTQtd7bp5th6YNmIEJfbLf2V4d+T7tx/k
yp4LRsm5BYWaxj5X7JcPkgpj8c2KSatcd/oJfI8nOg5357ZBZBYHhtb7ajaioyJI9xyFqfkZsL27
RTq5tkrQgP0SN7NKLuXiuRC6b+qCNAs7L/5igRRPpefUcTDJWyleV6o+vCVYKnAXEfhQar184qjL
HcfY9jJCvb3Hdp7AEhxdGidZ53FYl4fcd6cHz+8FxjnReNCsVsu76Xn0unDgZ+C2Z0Mqpz14qZdw
F6JLB83B6mTuFOd2MBznOh+xpe4p14EcT5Vb3sL3t2e7WLbUmBCuQf5omFx6wUhuQ3Pde10SdSEq
n0AsD6lT9E9TVFUDMu8RH+G3F9hr+AaHRmiUyGX5Wl6VKlNgtiLdAstUbUACUOaS1JONgbmi4VUY
hkc83GTugtFWH98eeauYL5/1l1EKPVjouJdnFjjgLCcJ8rbks5vIVpSP4XrbdOHqMGio+MNlAieY
l8tJDX21pnPEruMqLCRSfxHnsF+W2JoiqgNrqRd7b+BnuM8W8NayMMqPU1NYOzOq8vc6HGtx6NI8
P6y5E57fnoJrrxvt7YaTwy2lr/Pytxk95pR2UVHLlML+6LgIXbqJqIMgg96ys1IQvhun97VVTZ91
k4Fgs0Sk4csRVeqbYGSMaJi63Te56ya5DoN3OqownTM4tD2wsRuDXnvM3we9uMd7SqyNb+b02YfK
pytRql1kUC+4fmq/G9P5jy3hmNGt+KLHuWV+Xt7mTXMqp6waf8UaL2dYZV2skLzsiSNa4yGYpz2Q
pXskd/lW/ParJ6UBgdAG6AcklIr84knxPFh8OvsoXowi6E+u22UYXmwxFzj61WZ1bNc5uxXR8mpz
5jZKGcTVDVUkvK8LQD1dUe4stM2SASV1c7QHp3/wutS6b30r/WMruG0whC6bkwfI66/y/LeDdekr
LW0hNoM0o7+vatsjLq8KdpFqg49vfx2vtiaGQv2Odc+Gn79u7JhTrqjloNdMY/6+kLQH0ElKQOxg
ja0VqeIEiLnrxXJLh/yaJsHQbIZgd9xOPWzoXn4mm4WkEAbg2NKF1tfBFvlPClqM+90FYgBVmLNF
PjvFD8Kz10+4HWVRnM0yekrLzlv2siaoEtp32j2/PSWvPt/td3EsACtCWuIFvPxdQdhYs6Fxs+pK
HTlJpMz1MNREh2cj5VrXSw8UxCIU4e1hX+2h9PI2B1o+KfjeNKUuht2YztFGK/ebtPrctmFugRK6
N+nOVx4PyGNrOYOZQlHbPq/fFhd1hepYDIwzm+WxdvOwiq1wLpxkUkv4N4gxO7ZhDOO3t5/vykrb
+sGEsnAg0dy7+IIqrAaRpDDumuUbXb/Th7AQLq2AwNgrIWxCrUI3Bo28RSl/PbPY9XJjA6DYiu/L
NrGaIUAVAchaVgbDo5UaywdV6P4GtPN6W6J4pMiHXUNV8aoaRtq38OBc3Psyi5KyH90T4XRf11WP
p3wG4X17Ol+/RrhiLBYoXFhcw8x/+RpJ5owGx6WZXyBerhMidPpDZevsVDpe+px6k33XGaX80zvw
xlADCPmVwcc6vThMGzlyKfVgc604sR0y0cw70ThFUlSzvPE9vN5xGYodaWMscQW+JDZqd/TKIoRF
M+Dw/S0Xc/pjLmvrXQnw+/l/mMtN4/ALfcTB7+VcGlY+MdW0Kw2fyIOT38rM2jV2luWYpAN2nqes
XwYyOwg/vvEarz4lZejWRsFt/rKztxiO6kB++RpNlR6l71b3YdMERwdg9sZQrz9ALoXQ/fjoIRhS
9r98ymKWnmHYgDpo+cOjdBH4HaNuHY+Oo8KfQWaKMF4WL3h029y/0RB+fcVi4aBI21aqCfp/yYmy
nWnN07CHv7PatowJBrdaWkaDwtE/k+vn0bbG9tBZrnrOy8zH7Aayip0YKhi9P5VibD8FSw8g781T
9tXbTvNqmlOaqVXTN+TgoCJNrLoNnRvzfWXb2SxEEPttl41XoeiZBZMUXrZOPLfp7jPbUIfFLm7Z
Pl/bdn4fZfsVv23nwPflKLHKgYg1VMhzCZcN+xQ6uNBSH/D3Hn++/bG81t4zf/jpg5lzbtPRcV6O
KED/DNQ/0HpU5fQxEJ/y47S2g6dWh+s/I9vwHXCNhV9uODln21/0Qx05xXOTts1dkDto5t7+SVfn
AJcDshq44rApXvwiDByKamNzCEyzPvmGqO+WKrD+UWET7ELCmm8B3te+WsqgDaiC4ITjyMsBvUE3
nV6BxdLKKE4TPe1dKpdqv1kp3bi+XB1qgxxhqbBBvWoL6WCd/BCOmEIGdliDtj5DN9C70pq809vT
eG2DoNOJyhBUDAT6Yhv0G2ModUac7WAGdbDzwnL4qfN00FhKu5tXLEnFZleYB9QW5fHtsa885i/h
Jp8mlzVIuy9ndN0kFC3eHsmIVSVmtD4laDj5zz3KmcPbQ2Gse+XTBLqiGqD+5Jp2CWu6PTEYqoM0
HxDS1N0bcxUSUKxo2JL94ojnLjd4TLYhez121jB8RPA+g2GHnaFjNw+q4mDBpf1gVL7xlaiM9IPo
0tSPcSMgbXkxUzXt+lBZUUxy5rIcF8vLxl1RB4V5lIMnf6jOceWh6wb93W/beY67tWPT68eif7+Y
6NGSwpfuj1DN1Q9Lz6U4LWvu1rHq5fwXQTKDiAHTtjq9dOrvlPXWpzbsOp8OgQy/TH0w9sdlFeWX
LcpWQDd2ex+halo9F65D6drZJFGR8t7nZYw62HzsyzGSJwBXFIVUnXAxSnPtfiCL9uun2g+MA3RS
bukUrmR5kfCVpru5Ljr/SAYnrikO2bSHPFrD4pRGacQdP2yDcYefZZsni1j6ek8XpV13hrCK+YAx
SH2KZD2BrEkjdOKmWVT2vhsz8QW+bPa17drhC7mbnoCy0cgelSeOezt3XL1HsmeJykTcOz6BEVnG
zkiHYU6MyJ6t+7RspBuzSZTfW0/nxmMY5NYzhDJF3FYRpB+sTlrRbsBaCRfKvIZ93pttUD6PxL6U
+3CEzxfXXrt8RgeQF7Ft62Hhr6jy0zqvo8OlCFtWD78RELMx7x/b1SDaY7VaftPgWWS0I68qfkZt
kBGWhlI/S9y5mvt3UqMAxPUL16xDhlkWcKNR2E8GaS/FHa5u7VMRBClPmkfVXeYZjXdoQpZ/wgnl
fhFjmX+d0L1+gYEYkSCOrb9JN6Bcjk3X2c6+sDw6A/Vc4hyXuhm34bot6RK0BBA+uqa7TPtMBApD
yMKa2zjLO/JUYdUuzVFLh3yuNks/j81qefAMMMXZdZNVuodgEFGNMqeV1SMmBBaMh2bM75Rlwlzj
KaxDpr3cvTPcGYAbmpBbxWQk5zIOR+xXTt4YmMZOD71NhiqY0J1BHfATayRyrWQOasSE6mg6oysp
icHJzOCrO0XKO/gp+p+4JicpjG0LX+znYW6r5VhE9Rye28WzSgyzXOEdnTTlf2YY83I3uYVnYA9R
ivehrcQ7UpCljmuz6x/ooTvP01SYmKsPzfSv79PnT+wJKvCR/K26gpGnfe/OCtPU4VbCLXNfQIwY
DmsfrhaxPF4Pja0Iecw6GOf6bPpYqN5TbrdOHBAf8uwZmYFHpJlpcaiXTmFvMqj0++AHS3VyVaq/
i9RuP88eOQ3Q3Sd3iTXZwuKwZIv1X1765cNizgVbkZ+rMXbnoEM+H2RuELeqiz70mcFyFYuq+m2O
q9PMWkRs6Q/1+zST+FnP3AruZuyCgyPpwFwmW2G3//Ul3Q344KNekoZw2So2BtWfg6B2vLij9m4P
NbAUuE1eN8NpqoN0F8HPd/dk2Kf2GWKCqLaPYvwOXOwM8QRu9xyRqxHuxq6ZzpkXTn93oyHMeHGr
9B9/ZqnsWlJbu/OYzflPbtzLP56rfLUbG2fipFy8GT9/3rS5k2FkNEkdDtGz9sep3dtZXmVnI1+n
OdGNgX+R3UqV7Z1wMq2d4w3mGkPGcM0TBUjY7XVXpSoWAhV0Mi34bu87qzXI3lzNlaTgVGbhrjdF
a8Zdm5fQ400xlE95PmD03hfDMu6Wqm3GU5GWc3oftWLq7goTcX+cByQhJpmex/EsQqMmD0r3IHvL
jEHFyVhmqeIgN43537zI5vojl1z3hxVOOQkjMu/EI/wFG0i9WkW3vu/5OdM+dBaAMUzn5+bBUk4w
H/VKLNI9k487vb9APTdAHepSv1vC2Snu09UY070Kg1L88J3Rb75ked2yJy6LMjIyr/0Qi4ej73VR
8M0vsj78llmLtotYp2O34OCJJW7w2a487DTjyVsH44NyvTL6uVAvyl1YLW1nHM08nS0j9paU9mc8
W/Cp7YMhw0oucQvlaTETYVZ+dcQ/v8+/4o1s1rF21nD9YVjjqDxSTXypTmnmYdJ9n4YRe1ZiFZE2
P+p5sOZPkBNTLMMsYU1PeCUW+kc12Ln92XDLvr43OFWcBP/FLP2vc8h0Hw4y3Og7R25IS/ke6qw9
Pc5zvrgKNVEE0zruG8sQ5a4DeRQ/i2i12xYzdC2GD9icF+K+micV0NgLV7K6u0ZnX3Br80zJ8jGH
7KmclHSJ88tm8ZCB3PtePDRe73wMaaHVAPLuMCKRmRxZPhu131fZXtiVU3JeKZ2GEhsGOzc+MG+m
s4OLZPfvQrqXmRGvPY6WmNOsbuYuCTdMT4yfawfl074023CRyQwwPRfxkoVTetJ+pfMn3USj/NkU
6+YMOTks/SdXTYt3sPg2oOGYeN7ib2MC2pQ/aZ30WbcbHeK3zzmX6Gxnp37zNNqz1qeOQD1Bo94d
5X0ojGzO4qjBncdJfCUFvTlbSKwFrWBd3DBu5RRh3FPm7lCgMBW1fnTXRUaPeR0EWbw0Q59C+3EW
LKJi8kkj/2PTF7wUiGnGVFWxnqNBHucqKudThS+BfRKh17vnSswe6nBTROVB+nDjYrfeillhOHWb
rM0wmBkpA1GW/wiDdcyeJARHO169Bue5TI2LG5vDgE9Ub+S0GG1nWd71m+vGbk1rClNZO4JkKHuS
RFjgStschlk4bqKmdPYUsaW6iHYECDZ0x6vCMpFYt4R7tMQ6bafkmuY7gsdwkvesoX4HBRxj5nWw
yk+5hvqdiFF7xtGBzvguav3MiW1hYAE+jrb+bK6WHuMaMSBBHWY2nVPbxkK67YKZ3lVB7MyuqHzn
3VLP/Rd6+dOaDJjAdDF3oXS+a2XkLzs0LQMsj0LZxR6LC4yM/EDXkM9Sm79vTnX2rfFwVElkNGbt
afHW+oFw0abcObMU99qwzPwxRQSw7Ncxzd+N7HtMHMTav72NV5fHq135IQcWfcBEt6qmKxHw3yKZ
GCgOgjKw22TMgVWTssOIL5EZGRRxa/a9+a+s+oa2nI46GVMqhiqO0kA6B7LzxugY4nfhxVPfynAX
aMHO3EmF97Syhh77K3NY9EfZ6Ekdi6JZp2+UjrYb0+mry5+5MZXwRchJmI5pjx5sfsqm3KkOa7ZO
qxFPUTupL2FbazM4rERl23i8pV63V70/1XtlZZHxzRo78x/ZIeC3cbxXy9mcuimMfVjYfFdFWQR7
k1R6I17Q8zT0f0Jb37e9V57M1Cvau5HUtjC2rCYd3lvmZJrU394id5mZtuve50bX3S96XubjPCtb
U9gGQ8NSL7W7K7KGyFyricBn/WZeUdFY44RBsheuZ8Kd8nUXidaz9mPRUZfFXKe77InN2Kqe7MnP
q/eFBgJ5twiiPPelIzqBgCqcP2DUl9YneHrBuVB1LhOZFnI9ugU420PEezy69eqxNlyq3j0GonP1
XviL4+xzqcK7vjTWn4GE4zirrS5t66J9qrym+1yTy9XHgTIpUdRM4wGW7tT4cegUMFGD1am/8dXo
bx4iDDO21Sr9B7lqOeyF2fj/+eGQ9XvHn1Rz51Qi+G8c3T7HOG7JHkSHqdsu8yvI2w0FbpNYnqiL
3ayi5sPENvHs9kqjcARL45xuijZ9IqzA6eJ+qDB2wffXzndtHdnPWFqXIqY8Fn+tDafbuc9tTlrZ
lmt6xznc4WCYt1Sxuss2r7Fg4UeEXq7mx4h0scdKbp5RXWeMVcyWqkSSG6ol+aJo+n9D2VTv2cvD
lWZ323yaq6oujnwJ+YdUevxPBx9NZjJD56UyG42l209lgSHYmBEyuPf1wvA9Lsknw7amIKbFjNiu
qqK23XW9wXUMJ7Yo6ZVXo4WeU/N9XpReSVllEVinw17cZ/NoNp8B6PqvaaoEnMPRkt0d32RwNAaI
R//4eZ3l9L2bsowJDkk/jWM5qhiK3drvoqzuzJgCr/hX+0ofDBW1MrZHeO8fVz9s1ofelUaRAARr
fVfPg/w2OtHKD0Y1COPVycPppF12gaYU0XBQQTfWd34RrOeq4209izTMH6yRnXG/dPZq3fFppu0Z
tEM0sasIFHmYhlX1x9Cli3CoVEvOgxGBAVE46NHZ64BU+y+9PVXtF2sy/TbGeK0tP02N4UeJsQq3
jKuyVdiTtE6UQnBS+mtm1FA8uPmUhZs00yCDZI6o74CwbQpc3CTs9TCW9RTe5Z1TVUkjc7P7gpnm
EsZZUKRfbPZWTDfqbPzbLXX+j1mt0+dwddUntQTt09LI9SsdrrI+h2wdc1yMrOSd3Xhjc0xF3v4d
5DoFBC2YvBZ7H/3VGAJnip0Ofvfkq/CTyv1oPGW6j76FqV77o5elo/scdaXr7dViu99Tw5r9XVS2
XnhmG2dL9Qoq1W6tauvBC4R4yH2KqpiDIoTjqqT5PDZc2E843ljOUz51uj9NBJ6zyQSpaB/rfh2q
0+TK0vq7WQfZ/VVZ1LsPcizmY9nMpYQ4MBp3vMn5u7uqUR5dQ0ztXw2FqfPgDu7wXw4xs9t1NZrg
2A1hc1EMiV4kgygJwNMe3JfHvKhRnVsYJFrvUjs0KvzkvPCHac7RRzr3qz4DZhR2PJV1az4OpEad
p6IK051nuOF4HHsnpRTTXn1snHbKToUwi7+MsZnme7+19XTqQys95EAy+qGdSu/sj5bwkmyyV/O+
YXYIGA88oz22s9WeacL65TlrHeejk6ma4sLRFXT6LnQ+W+ZKmpoWILexoUESafziirG3e8euGB0a
aowsm0uFqKL5yzClqiSVhjVaSjO198q25DOsUadNODONe9WprtxNgUNQgqsYOMbPo/tpN0ZK1Zbq
woUNXRcDpa12//HmuWrOdiexJ0r9zrlD6FEGycjd1/lr7ofw0NlBmB69tbHruOvWUu9HEhaneGxY
TDt2UDY36r/5u+XmRbsTajTMOMzC4qcouyXbD74/3xUTtm1zXFuZA3hMSuv8UItUdLE7kHjC/b3w
OFBE2YqDuRA0d+SSp0Me3FjzScRWS9wQ2TuheLI9o5pPhKYE5IFi8c5mgi6r29KU63t7Lb37hZBX
MzYBq633pejVegD0sr3DSIv9szNH9pKoEqPOgwlSkN3ZZavXHcxbnEhSuyh/tik2+LFWwrCOfNa2
dRypUZrT7OIAe3azdSnuy2Xe4mrCMnXjWmOSzB3QyMMk5B2pk3Ly4DgsDgpKdh0LXQVmSd4hS4dc
JVD4rfURO81R79tI2MMnbfwfR+exHDeuheEnYhVz2LLJDspZljcsyxozgSSYATz9/fpuZ1y21E0C
5/yROTE3/Dg5MysG9hItxXDYpNdW4G8sOryjSRmQXWaDncz802NaW1H0WjpFH6V1VXZVWg4rSEtc
lSOmo7YvrINL9P1jbdFan7b4tadHv9LRubVFM2XgVs4Th7j4Feqk8lNX+f13ZfndTby6SHCtrrbb
i9yZE4lmDPYwa1rjvzQ4p37z014bJFonmU8NGMUXGSDeW8fbt52EO44iJxgn+OwTXY+p5+3T/eJz
Of3bF9t/J9jamXN0+M3DWm6xYSMJwX6A0PRvXD4+daGbcqvD3rh2fWdNfFhptQ37RQ4e0q2icp3n
FW+sda4m+tfuAuiANSPZObztsZ602dDXiTwiafNe4s6aElTHbjOlYWgVE0vf/79bsyfWDyidlK8m
duT8GPnUWubj6pd77vtzLLJ1cubXgEPiP7MxqR7IEOuCiyfm7d2eSDbPJbr3JI+5bhxO/3i7U5gT
efJ5T06tSoT1PvTt+m3caB+yRVTeeHT8XVxNW755XEY5i8uG1XFJuT+9j84JTJnF3VoVZ0/7xbNx
B8XrhLXqrHfLHrNhq0hRIhMUi041V3gKvEWVKl3NMnp8rSVf21qY6BE9M9ghj8/ipmJE0JJpxJXn
fSOtJnUlYvlc9bY9ZX6LY4VpbO2Jb2gH/WdDbisPTSH2Nq2joQY27JbqhTD6oiWAiwH6TPIwOE4b
zO3zIrG2HUFrp7cpaJGYoUdcpgMmJijOupriH3YbdYks9scULEGeutoFe0gWMazfS+KO83GYbU/e
9kE5WX8MhYH/kqleisMsKv+umIT8iQGG27zRu/++rkV9MW5RipyRIajTYK8omY2BEP95LeBZXq0T
odfTOO/EU/QFhHzKt9+uL9PgKnNccC9tmeGkuPgM0yLHX+i/JcWgoOwqa/5IvF69qJCrR2hwosNY
Ts7boKvNv+mUFM9K74X9EjIUrEfL3qE3NU6B6QTnOT8KvAki5WjtHy3D8pj749Rf4hqVykEZZsj7
QHXmtJP5x55gHNHlbtUsny7K5/kidiEepJiLPo3KYNlOjjWLc6wGt77prhoSlpygGwC7xMDoxB2B
NbrYux8NmK6BnKfOPWyLxzi/Fzteqy40S5FpN1afMU2tIm3jyHuywrpiH1SxfT/SQbnkkZuoP8ym
ojnYC6tbFjHjiwOZRuqXTIrgiSDDpjuVbeS/T7EPWLeFYWPoe9AJMPBAcN661dev2jVBHlqq/7rS
HtVBmr7x8Qyu5rn3O1Y4QiwI2jV2UW3pbMrxybFwfTIbRSsvguyiY7z7xf6whWOC1302S26aNZwf
1thiYirjsb1nrNE0Jte1u2UqCncnTYDO34aSJrOPdmw7PiYj7PnVZgH7KjWry0F6VC8/SF2vdz6J
MAFvA+7yhiNP+l7a0pHxTwzQbCetJ/mAXSw0sAFUaTx6dcgDB9gs08ZtrsN0uY/DqeznOWeUQ3bn
eh2tty6J3a8LyrL+Nijr4jxzo7wOpnfvBvfaXebG64BIuEsK82wlFJA3A1VOqQLPJHnItqR7X65W
8A04GMgLe3xwb8YhLM+7GTFbYv3yfiOSb78LTixQbAxud9oR9ZAycM0fwquFBYdj7ffhPli8+pRx
kCusR987+F1cz1lclHaDr6Lj/eRVTfY8svhdAF5VdKfjMvJzh5Dxx6anNPmRmHLwCZ2sYkSqMMd2
CuLkW6lbxeZNTgGTxag1uufC8uBjZmsvCLX3jXMoHSnLFNSDl4dNCwyUmZOI38ijgoXxASLjEjRa
2mCoxm3OgNTbK3e05WStRraah5XZ6rvQmbl3FHPb+ABCqZu7bUhYf0gZduWlc8rKy4LG1Y9FY7rf
zRhhlNkCOlS9mB7EB2LH+dgIp6utQysXYe5V53WfW8AE9iG6cPkjtjoIXoTnzTQKLsHq3MXUwd5o
5ddbvtMOwxtVeLUPltqHP6JNSieFNBuq+0ra+/0yz/Ao85Ssv9yyjhoQSNL06IA3UTphL7mVIXBt
1nWVehiKZltfp22p45wEiQmNgFdKmBsqaG5K1VbiPdGJu16/1pCc/n0fvrxo7KrLxiZs5R7J/W+j
UhtPLJU+ybc3AcaVCoDmY99F/IkTlR+67kpKtZOwUEW2DmodslB5hTyPnYrUrYjb/lnzgOobT8ri
Pabkzn/rhy4aDxUUtPoKZTPd0GSMBsbYXmcduslV4HPblFAsyZm/MC/xq3CiCCL48Y1YybkAJrbO
/Wx51r2oESHcX6HEP2HjhYqMiJCxZJOzazLd29Oe7Vuw6dyyGu+3ty6zlTpW0s9pobaxPo47bFpm
fG/6ANJJrPPS6unb6aEzHqTXTT/hYjePi9g8fHtIXN3D4mpcna2jdnmI6mR8hojHpxWVVXLRRIe5
b21QQyY5HplaGfkWUfKpYNHaM4iy2u7iOpxfRQdr9j3769ocpLMMHPRhpzPBFqDZ/1jA082oMLh1
E96nc7nR931XGxlIYEdshRdNHrd4m6tqqlOGmLGC4DHAqTMLXnJoq82r+RQjDZgdtg97sPv9c7Iv
wz+qw32JHcp2OE270prOCzyhPFNVyi/EvT/z0VSOCc4IUCJ9GKagPmur8IcsId7qSiEVxS2UT8A+
UPfJPRk61Ml3ddKQhZCM4z/PZ+PIvH6m8jU0a2iuHpThGRuOehwbMamDJPGw4AaVtF2EUFSg3xyq
a1bGg3u+ir/wbsporZ+gXAksgzQv/tps7KR0dJEFu7uEkznEoTM91PR0Tmnl1OYP9C8UIa2hQZES
QMqkgq6UmfWaQHk7hKTKn2fZNp9hnHBydI0p/87dUHQ5Ozd/eEfgS+4tzjyTyhX0/Nh0cfFjwm76
z69Hhu29dWrm9D549ol7HB9GUlPW4yw9K2ectKrjWI/98hxsuzw7zHcG9FEEQ1pVbExHsPdAnvhd
Ihfoq9Ov3oZi+mVk/x5Pm9qtj0QsmrShbUycE9Hdo7y0JMLPaWtX6imGdWnyxTUDiuu60DthJYaV
BTRpsWk2czgHzTw7+pen1QiZmPSK5TQWmAIUveLqYCJlv6yViv6sY+U0xGdfn48eH4jIFAJrOHCz
Oy1x5G7yy55M5cBkzOJv7xSkPw/WgLGz6uzwtMVzU2f8lc1rOVqj85r0FIykuzuL+ZhMozeTJhRp
EJ7Vg0ZoexWER+gyvwHmtzFI7Ai1TBoMhexvoJ+IRaQ/TE3HWNa+nbXlUOr7gtzNR+NptDgcTva/
fo7EnUD0vZ6E3dAY14YqzBuOlCsU2Y0CzQqveZVgtTrIaXcbwsk8ICy5LvFdG8TSunjSGZqcKqBe
3rN6liviKHoMM68L2ww2T8mbpI2hn11WU7jq2N2GnDqCBAC5tADmCJb7M3leC+sb94vMq94d2VRW
V3Zpv0n1RfbCzL2nPHFC+VkajtfOr89JXTbzjQ+/yefgXB9YIVWZhSWj1yVAgFsfvGgHH5uHgsgi
cBQiCAgV633C1dxwIBmjSlTaDlVChxoXFEoSz/DSWz3mn1yMq3wY2xo+Em1JFacsJvKL+bnRKYu6
CFMnYiTLeiSpL31N0e1ts0dsQdYc0OBA4rZ3xIfTTZnpo725C4JRdnlSFjEASqDK2ySxWn1nUfx4
N8y7Qby7uFB4vqqw78/luA5nrin7fXA7+7/A1ZRSVFeRKkjO0FEDLpyW580qVHv4f8BWPpfefCy2
tu+/VC8Y4rc2sB/mpezQwases63vTg74qqXnKY2Hiq8jokbmQl4IzIK/B8JPkW1Wr23tC+e4rAVc
FuPNeguVvVen2fGh7YxT8qfLGR3ORaHjtQ6h9heZmqkXEwyn3l5KyKj5ILpy5T8UG1y8Z8hC1F3U
1Edm5j0Ew6ffLmXP2i+JboPoAM3WjtfkDvOytYj7sxJnUHwWFU6MS00o1McIP3mzm0UPhwGuvmRk
Wndx1LK3rFSwTISs1Y5878BVPnqjDRlq+1WisMWhWLKinskgwkPejDcWBPXryNjkv7MNzvLJ99QY
/QfuXiETiGrImw5ASGVirxwwHtSITL3lPny36zRLXLazy+ju2cWl6Bqi42aNL/7iOWrWGVJOzmpY
80L/Cy3DH9xYgl5RagjmdW82Xor4x2Y1GpPkWMdVEHGedto9CyHb16Yc69/lCo9MYstQIlhwks3g
6+yb/+A0HAgGAxdXc5yreD5SyrW4GVgBQgjm8YVim8iEBHsmS3Lb64kyvKgaNQqpLkBTtA1SfrMp
MAqYOBJ/B3izLVU1KFTudM5mbnXbermm3H3D8OKOWYDuXV7YNdY5FyUOg4z+wfDG9a/qg63iLD8g
v9DccEGlYMpl0NsHQYvp9DhokiHAxuiWSwfJ0TYKNAfnbR04r+Mp7J9Q84z+s+3yPf0OpRHmvHKW
x+lsb1X42sTSjXJSbKCwFZkt1QO8B2cdzDIgnDv7boLRl6S1tATm4m0NRQ/M0jk7yJvwPmCOuPq7
pSmnj3Dn2P8Ufi1YQa93Pve7pw9rssxvqP2LNr9mYlUZH7P8HPc1Wu/r3nabCygLrH/3/1/F2LHw
+YKZdZ7L2kNsoKRpPvESVmPadgrbXSLLhtDdum48LNhGXpRi5Lmqrdv44I4FAS8z8Su/fKAMnizE
Id1BUfLRH53O56qK+J9/xj0IdlD12H4LB1X/2BrdaYroxP4e5iisbotppFsO8i5cjo6W8m2fdPdf
LMVkcmKdmv1Ort2a0GcWjwSFehW5vGYlGvjGcebyX2fNcXUgPJokR/yM9gs7EBL0Bby75LNnydrc
GCVWEzgL9/fMkU6xcSH3nEy48u+KNOptQUy/8ws0TpjF/ggMOfm+5WZT0pf7bxnNwys99QkiJTOX
4kg5tYuuoKrDrBtIoydCZByJJrKdCf2AGZOFwjzfVPXdLCJXpU1L2FbmlTPg/Qg0eWcQAqAs0ir4
h+6WnF/S1sd3+tsmkkmmWL92oXSclLvHg7luyVO8M5IjMYvMEtJOCjxc3I/TDMQ/j8qKckmk5f57
3XrbP2zNtNr30O/OmPs92W25axXiMZ57V4FUCW6xYl7N9hzuVhhm06T38aZRFiPD1E7+fVh4q87J
ulqqzCiqM3KON2mnVRzQPDNC1+RDLCeTLRUStys+q+/6eHbC46Y3x8cSNUqd91YThvB8WnxYG/JA
IIKVz7zdUQA+F3WUcGCvMrwtmBNeC89H8OUlyFY3cBo8J8UY7sckmaJHxpDhC8LLmx7iuW3Oi+2q
/TyM/NVEY4j2wfGHjRCzUcpHq2+jf6ERTAkQrnF/hIf3HydG3y/IgiFIscggsCEJnKTQUaooToMK
AcSl8EGYrJJM6/9arzI6bVCHwI7uUrUZUybSl9lAgchuJjNkHPvNJjKWOK/ALpsYwsNmZUrR3TCD
2hLxd065Lfc1vTkLk6iArMn7oCtRgEHnv4yYjoLDsnvzT6E5xm4bQv7drHCEs2XyukmyyjYrg3VR
1o/rrLrprW7R+91ZNO+9XUWlJo19bc4hqPL8xTo7f0PVdt7DIgrVZahmiiC3mFzvzACPenB2y9zV
s1L4QOY6CdIKfH+9Ix5qeq2CgA4xnmSOIL0EHH/U8MqHwYTUk6K/0CLddt39Drs1aG+4z4LvvVjr
B016zlsyjyFx4zpA745con0n0n8rDr4N4oqSyY6fwPj95b4KuXhSOVUJYX1ruP2Y2geSJ56nNGfh
Vu29tpsalRRcPsDGNCOHiEcR3zCke1VWOTAgmQ7L7m3fKME+khAx2Y9NtXHysEtOP71WzWM3FRaP
ZM9pf1gK0R6dhQIWCESQ2E/dk6OfYvBiH2aY1w/DbvbpbzAY9bi63hafGO4LJ1+KZUvQMFrJbyPb
gIWQrH9QJVRFzt/IQyuYt5s3nK7VGPjUOq9i9NsT2mU4ivb5tvFKtcAekHN32MLae5RWsP7h2t01
FTHeoHJ3cYbPsjEt+qOZgM9zn9iqvJHtOsN4jl3y4Mg19A+6iKGWiQMT7rlMlv6d3buDklZ1+cgh
MEZZhcb3W+qo+fK2EjD+Co59+t1YvTXF4EWHEsyI35ngHh7Gto2PRUyIWx4Zu3wXdjUQF7kgOUI9
JApis+TAgVqqeXyB+kjSYqcsGCXp7AE+zahaGR/i6pdYazHnbZzIt6IuOBRQDARPiGMRcpESp567
mVZpjoqy6dJ1Gv35fu2s8guAlaJdu64HkkUTyTEblu184/lG6YMaamIdScxT/4HqYeAks9+Iw9pA
cOcEo5Ee64xhMl13kch+aVeBk8llp6tITre6B5O03q8Vh4V7s8XOfsPS5nKncatsJ9c3nnluAb/+
NLFW1kGuEVsFa2YZHut1iz4MkdHNg6qNW7LBiv4r0Fa05irkI+GMrQ1bST0Pdh7paAH4qUSznpsV
0y1KCq+8gEU3/bF3wuY29FAew4kLrlShNSi/McL9Yyk/sU6lECW/TjK69w0gs8VTuk8yM1Xs8e9o
1/2lZ0+EJ3T9+9llCbiu+9P4FO+WW+VzEPBkxoiwvsiKAxbdS69HOi6ql3qKyvIwrmvwtwsjFEcd
lXzvTtc7r3VrbRYquZBonz2hTvYwRoweR6tbgq9oW8Tfuna2DxIywvAQDny8zGmWAcFqEqrUgsj8
25CarCc3HC22tn717gSawV81Kr7xuEPjRKg7rrQzpNyKnZHSbInAm6mt7n2pD4izSsbiXorbpYj2
/jDNbvNO/5OjDztZMtbJdFfKn6qf7blDGwV3UkTiAwWPP6BGcPig3DoMoIzZI57qYCn3lLyb/c9m
N5w2FnKAu8JGYXnc9R7vKVht+VW0q42K1gocoqY80enUamDeGR7JlJJljdsfjLT71SFkRJq1OIJ6
IX8gb2a+puqcAUhnTnlndkENm/KZttgAcXltAVTMUx8jafHDnpDr1XPP1erY/Xl0AvUYQmk0hwWx
T5SSnKKalJiZabqGiURbWgYa0oXiki55itrCekEuhSijnJfmfdvg6Pp0Y2u9ISyh7dFX7TWi58Vm
3q0YFSGOLOmfyLL2dbZMUTLyF5bI6dA/DCYdEBEvaTUV8gj4P0EYJrry2SW2cvudkED1t/GL6D/0
QNGtNxG/dXF25np0OnWYZHGyVkteesp1TxGfwVuU1K6fI4JbLytZOcvDDN75dx+tyn5AjBFsN/Og
xPpYOTJ+hu8c+oPcJvep2Qkgu9kGp/vdI/pGcuXbNMV11r4+UFkY7mm7evUdIpNlpPS9sz5gCCt0
xwjVD64MuSncvRPPg7Si753o3OQvYkNvOTaozn34zL25RzAP+ChXP/kZthhYyUNZlk+4Sun+cNuB
GK9t8a0zFYyNQb+qTX8TLIVSp252ui6bUBf6d5AhxdMaw/8f1dRLYHivLOyjmhvIfWscW3oLvBo4
iK311Ub/Ko4sFuFx0pWtjtcyEhwiRsYbirUVYrGFdOtzFSMFednGVX2V87A9rmFcyuNarCMEQTiN
BWZCGza9DXwfJGCzvIn0QDe4LXekf6k9JwNp/4LT52Pv/Xb6Jtede053Y2NlBllbe+/Fuh9fgq7e
VWpLhgWE+1vrpGur1iwcWXJTym9qJw0XGG3iv9FdHGXhRDAxMhAPZXxt9UQUZx+pS3HxQayLvi37
jaOeZAikYdPQlT81BumQoRt45pbnwsv7vecshICVLrrjkSuc9Hehid0Oxu/djfEcFcM++YcQ4zqg
T7ytFbfG2I7vzuIC67Cowi7uV68BUvJx6U401A3tuaDl+qWkc7e9m/x67Zmpm/0WjYv80KSo32pR
eg6AVc2xZo+4IqGk9K6czPf22MkprIn8+3jd7f60OOven+VQ2zrrFyZhkCaA4NShCIkLG//ceQyQ
ceMx9lqEWYPTfrMU+ZiLJmefc6dG+4IUv6JfFaVldRsIC06oiqqGJyH21H3Xk+KWI0Trc7sOh4F1
N5b8KEJNXz4WxuMot264JK6EVeaJgA/f+Tbm51mWCDEn4cv7RHJbpKWlqzBFODoVj/HmkErSFdpP
nqqEnpu8XSkmuI82dqED7R2Jd1lE2fWMG6HYskqFbKMt4qU76OZhOLHBrs/B6qNPK30816lTxO50
4diaF1a1YfgvjgC2EN0vCwe5SeL+EKBmKo4BZUboToQ9OJcVdILaByr00o3ir7epFu1PFMGT5XSj
8fJG47z+soDZPU5DFr4UFWapjwNSMwroZEOSVets4t2tq706dq1nO4QscrnmViUDiOlx27lp+pJG
+LCR8YdBOcFAnoQV6EejkPbv6AbYJwaEuTXyXCCzYoX/r2K7zfRWdMFhD/T2SNqDVDkG9Xo6GLNq
CIJt6cV9D3mE+TFxmyFrDXWwqeFzV7zXrVYZ5CtajMUKrdPGqbYdZ5pyqmNl/KvGQO3Fg682CTpt
yapIR3vfPsm4np73YVpYG6k2rQ8S6X0AZYlRJg26tlYHr107c9l5mgFzO138CvgnnzwvWl67mZCZ
vOeDgDGMNoTGk4gmeeOBlNyDZK0EivrXpAWXq+Nx2k3bHONKRuT461phwUH9OB1KZdtNdrXyQ5ty
an5HmAa8PJTL3pLk7Das46uiMCceqJlNa39APJv4HAqIDMeCFXtDFDWiwVmJnemaV2uro+myFoF9
17trDLTmYGWc0T2CHQSDF97aESYsvA1780JP+wzDFvXzrWq3iJcalOq7LewhPAJA8/+Klkv1ADix
vC7MHUXqLUl9DScK4rxWgdc+RoFcX/fes9Vn41Wle1lomky++y1UFzF7kwVZX1T2j4Ypmx76iUCs
DPW7T+a904rlVLiqPbmI9Zv/nHjcw3+2tNWQIgwgHbVxZ4em8Hi0n+hEAKiTZg5ezeR13UfImjwB
x9bT9VE310dG6g7o3ZriEz+lp884IdYb4XVleA494SKyjUyXOyBiKsen2wm4J9IZLyU2J8XvM8G2
F4B2v8qy52yxUNb/60vf/iFxEPERKb3hY4GHCahdlzgYG6Cm5LTuwNqHlSyaBZpWrMjI7cb/BD1z
plxGclDQsFvwkywSOwmySdTTDoLor0VK+3cxTUl4P4nNrJ87F90vrhGTZH5IaN0BNUcpIXW68Btn
DDDttAdT/bCxsZZ544xCH6j6tmK+lnY/+xK6CEVU1YZZP47gHv0s7depguM88cOghGRhkZ8CSfCc
gea6c+5Sx9TkLALivxm7YvPPCov+p+1RcJyaOfKWbKAi+CWoYduaybD/e8AmwQLVXOkPm8eaiuCa
6uZDkhjz2CDz1Te83aP8qFWEiCvdt2H7DUwyLicfglyxoPoLzYNhpJd3sZZu87LIgFD9NQjR1vsm
6f4Une/cedMORERVGS61LiYavih30GRH246+RYIozKExYn1Zoh6jB3fnftP7W086v9UhkYQx5F2d
yHhsUm8VnD3TuoRPVSgUUnarjO9nb1ji6wOzwPTYoWnaQ+lNSfWra3TZpIyQ1DHA3jjkDNV8G2RC
lbc1ksLpsmzRiJZ9DlkIirhnDqUta2JMlp3eM8vHoZLGqzNpJhaP2YIfwn1SsEvLaatt9cbLNW3n
plka+1Ry8Z1hyhBSLePi3pNx6ujvDfqgyPmQEYr6ZFSjdVpXeZe0BJxkTsQ+dFFYDX0UP5TYpmpQ
LmqxxjHmz+LTOfjo0nFVnDZYOv9Oqi4+igaj+NElJ/Vnx69+D9SEGFuBAOVBc2V6+HhtSONo//9R
3GwVWPOw/lvs2Ly3E1LW1JnW+tUn92rPbDFPj5b29XDqQwH811t7RxRvUILReYYXnfZu9AIZHfSD
OrQE9vXffTSPYJDOWPwDZGkxl7jj1h7HGcfIoa15yJhw2vJXJWxINGbWPTl0vQFvaSJw50M5IFi5
2TU40drNoLTKaWxoBgkuz17YdOLcwGV5T5O1m0dMFrjL9iXUt4IdnSuZznBu7dmultTgsmZa8zvM
lDVoYvigNkweuO04EOLRtV8QRiiROdzO0f0mp368aAorsZaRyebk7FfqkZm0adOmBjdmscaNCPZL
yDEarsRbM/S3tp8R3ha5WbuU21vcMDLfOG3FouTtVnEruS8vtheun3Iu4OQ8ake6Iys2ArQl5qQ4
FpZrf+4TI1raNeP6GuDKe8IKD37Sb4X4spateLOBkMHh9NIOh3Gcyh+wPbapdiGJ5N1mJvhre6Cr
QHdM8lCuQj+NRm889C3mmFNs93aYtdxNz8AuAfD2in33FMdF8K69prfek8YrGIe7KP4cBml+DcyN
qCxMzdS1BYrcDrsnXdnabKSFk9PND4IHVeRRiQWSvWwP67uSHAg4I34mQAn6SW9ASQL76K+xvb6L
oIvKiy2W8vr9dBWWkUp5DLBMdpAi1yi3cIzqV8DIoj73dlt9YY+xFThcP8EfBliWjpwRff/Yd3bw
QHlOjX6UoMK3ru2tX3w1vT4gk+vehyunexi8MvpvoxX53zDZjPerJ70gW0w8iZ+1X5rgeoK6+wBp
LO33yaWF7wZts+lf4d+DkpNnicFuGmKqfibeTJi6IhwZf5vKYVBrbfdALNmGIEtbTQPH07a3RbR5
6gXprXezTmQ1EiCHsuDc99Iaz+4MEM/0Gq/+ERShRjG+oxiCSm0SGOnJ/15sT3DPkJpFtFu1L08E
IeHybLClv821bf/15lLfzKXTAmoKuHMkgkY9Yf2Vz8jVygFYg4iZZ7/yx/d6cK2PtROTd1iZOx6d
2baKs5wt6x6NZ7G8uz2+u4yY0u2czBoQ2+q25oUp0Rv5+srNTTF427fxOETIchOeoNQFfSIyIFD2
OerWaDh5danHk6/HTeVlsyIPjeUSNE8J1aT1lzckU/IIMKC2+2liuMykCk+JRZ7Hsrq/fdO4r9A6
9szMPevgVBW2W59njA3Dlexy/9GqUYChymZ5Bh5rqzOixvqx1WarngAf4iqtTbj/R8o/x1OFW11Z
KXF99Xr0aycawOn62hzmIuKG7nvcYQfp13500gqg6Rx0QSRzoT3/1C1Uox+rkkKNL5fgyIqwrGaC
c27QjoFvAQVkq45xeaNwYEXM9D5U7UXIdfyPo7t8M95ibbkjGqgq6c34ZBrKmP9ZTOG3yOb1fjtE
bL0Hv96jKl8d4+W7K4M2G7u4iY/GaWvcFArEXrR8rlSmcAMHge42aN7OwejqFI53walef6IhiVtM
ljFcIQNQMb5Z2uq/8WxA/0iAURqk9So9jCITPs96GIZbUY6Oc4wWGg1P+4xX+4Oo7n2BCgPDhrsf
6pAhPvAZlIVGHtT5CY86etC/Jei5YmXvW/TlmJaBx10LcSIeAyS5o+Pyo0wqro/UE8gA5fWWlGBl
Nj4txtH1F8Si+O1xCTg8YCzUiJCb8hiMhOJeFQLRGzRE9aAw5VRpL0Z/OMWBRHy7hcaD+o6lf+cw
mf9z+0g7RxPDL6QjUTF/Z9b76gI51/7n1gGqxHLbtm8OEanQ2DOGHrHJDX9qp45ifC4cOikeN3dK
tcEQmwn2Qpw8QV9ALPtJ9BubLMU4Q93FDkxSN3xHEZ7pCbw1OjQMfLdFucR0ov2PszPZsRvZsuyv
JHIcRBmNnTFRVYPbd95Krm5CSHI5expp7Pn1te6rScjDIUEBvFG+l6LzkjQ7ds7eaxvXfKcUQEOm
R9cLoVxUujo6KCUeKyLp+SiLafLoU+b6ZeiF+uz2WB5gIzHUlfHEdx9aLjtj3ba12ptZIGmN/Wr6
xlg7aw6I5/xb/OfpfLd0SE8OHOYZMEKcX3pclJ14xndGcwyfQnwqBV4ShJB2UaynxJnsLQZWTJlB
56uzTfet2BVLiNUQAgEaP9dW8ke92MHH3tT9LXNaWuSVqoanju+45Cv3yzNmGMRuVY9LKisdZhZi
ztO7sXVcsZvb2GUpiQ1K+wRx98ny2HE2xIWZO/jg9TeV2u7LXDf5eZnxAzAuczUTPUyPLyS7Oe8d
zqVMS8k9snZp0JG+lQ90GaVTLeVm6KF/o1eMEd/wB3K2RTKx3PNVm+8oHmH/txWTqENu1/6BAgCQ
QqUt3EhWW6FDhBqZbZLGkd7nkGNUv8lir5JrtwqT+eB0ixyOY5FXp8oTabKOrSpwD8y+dbmOQQ6C
j9BiaT95ZGLYR+TkzN2hG5SIlxDMtUhBePFXY1BNF055aXiyOSK1NwMS5Ac9uaUPiaBM2c8Vte1W
CdB8qywb5htnvLZg7GwMg83Yui7/iBVU+Zd0wceypzHOa65y2zKPUIlcvXajLDwnlnVtuEV+ducR
qPhDICIR/L+nwVkkKv7CSSBcgJ9GhX+E1lYV57qgm/1op42VHqvFpMsmQtGPwLWqbFpE2FyCLKvz
e5OPmb2iTaO/lGHI2MmtKqaIo00E4baL7SHZ5LjNbzGBYlfkWOli1vbH6YLHktl7QOEhV7UseySp
fQCgss1Ld9pIe8o9Nk3SStd12w8XGbXps1Sdqz8HyWR/nZgLVdlGlE1UbfEeJbeK9laxH/Ucouoj
/SBcdyzUd4gxHPmd76mMzmWi5S3rZMLirL2xu2gWBAyNBfdnXwpaa84p9+M0O3rMBO/GpBu+BqiR
ngVnyccOxqK7nZas/aTaNB62idtV42OF4HuTYLvFtd8Qu1ipPghPpGXGB6HLkalnbJJtKiMdbwIU
1fHOiVxVHum5Vg1B2yGrL3+/mSi3xvypD1vR3RV5mp0D3p2ZuVVDryEayLzY9zSBQUYVebG2UdTj
yQMH/8Eer8JHlOjhU6Xw8a78MWi+xEPiXmfQGalj2icHbx0yRU5XrpfHX3XFSAb1BL1PwjQYV2zY
VKZ3OvP5vtIMO+bKYl0zxyiLhk8e9ep9bBea6sGV47Nnm/H9lJG8QZHZO7sQi9aXzKRtuUE8Zh1E
1eZflek4kOdO1a2YZkkI6kiXnU3CEHvYRW6a6A3pzeITiif91fKy9swb0bAjJlnwWNapiM6S2IMz
WJPJOcYKFvcO5SyWSDBB/SNA5HrZYNzDkFLDE4nOnJ6Q3AQlA//VzOChXRnp9w7nIO19ZigXJgeb
154tMA/KD7SR2uESI88rdj5Jo8MOPEL1QuHuOcQUhFKwS0mY87gdlHswnICw0bWNxhIip1ius+yq
VtNpZpcXAHTDuMvDzmGCWxX6oWQKSWvIzhSy/inylpsqo4Smnul951g1MtRULTKPdrNHo2I7Brbc
JXSuORczg0AcF5XNOsfuS2xn3s24PGdpHceRAmU7doynVoL+CIqCWSeAJoZRc9qClGTO3XAVhEvJ
bgNMug2QU0XYwNBnZnekyjLLcrLJgKIZB6LSSiI6d1C5F/baAu7LCuqc+TKObfE+aqu5PBVzNd+1
edTfUgczrHRcOSObbN3mEqEbxWJtRS1FuGP1dxKnv8RX5Q3nttLh8gH3/3IbiK5OOPpLlNMUs4aG
26IwkvNJPE4BIKSd5S8wgflVVADihVXolCl2+73XlcW4sxg1stkipMu2cAzKO0J/+WjZ+txHzspu
dYhqqCZAuJrqkymi4LzYLPcrCtvyQ+Nk5c0Afllv4iLqdpzCFEY2mjxHCl0UTLnWcPSJL1M7jzLc
54CrfcbWQdAsz7V2UU3Ui9dsujSKbgGadPGFVqGXZGtTipDbaoYPVh57pxqTN78qI7T9VMzusG0R
EfYrTbuUxnwayPJZjsQLnPsMw9uwslJ30h8LECvfy8ZBPWZ19iTxtAO8HwfXm1aVdnSwo6Sj+MmA
COQr8IQN47J8RpfIgN6Ot+UQibO2/atVCKNfhqDecpAhXFWP63xCdo4HTrp0aTtggytTT7O3Ca5t
GBozboR/Dp/6smpQInW31oxW5K7OA/9b3dUOGn0KBLNdXIL+PrLD1eo0kby3MDpn8V0lkzbYwybf
Qg/hZcvJz5nHVCtrHDprVzdUhJtONKzgFZrOtcDbH69D5IvYh9kb11Oqhlv65SEfVkNdtzM5PtV1
WNmTc0ZORbo4zYEGyWGamefI77v4CeVo0u483qNo3ekGupBiuoW5P+8NzlsMhMl9H8n6ERnRgB+W
s6Baw+oIv7tjr/JjoJPhuZzm5KZXgw/Upy69O8vxPPk1h4OEOjpBqbKqmW70m2vRzqEgyTEemmH2
R4gB49VFNsf+gy8IAmBTt2oaobJv24cyxz3PxSpsY8qf0nar0sZ9jK5WWCpu4ZZbzrAu7uQWaQYO
pkSLB8QVSOMGEevbq+/oOJVIPWitlHQ4SpNgb2rCtGk5eldBuqdswtfg+PM7vwaR+mWOcYANQ6jK
+1m7SXVMosRUP0aLrv8KCwXDfc2cuj2gzw1u0LN3TMYaibchpK1GGygK+fJLpIMPTP8pbIzs4f74
AHk+mgD3yMqZvfk9vXD3wfRm+pYyBf3sR0vt3Dp5tgCz4QRMc6auSqqAoHix43j+IZjhRKtu6dt3
OX/QtSvC9HeTJ7gTOYul4lOrg0g6KwJaFJ9mxt0OjMzqMmRQ2mkP0T51EuNbsMfrDGQGEwk6GVs7
JjkoQbTb7XAOiVO8+Haq96wZJjmxlFxz4RAx+1uJjpBdUzjLNzRFpNWRwKzUKc9pQa5d10znpmT/
2uYyjxvgVFI77/yiScxJVVH/VTP5wAsFUOXD1dGaglJIp1tWROqtIGVz3pmkpO1sWk7r0DbQWWxR
WyXll8SqWXN7kZnwmLWj/ZDMgBcPNt9NvIrnfLi1+nDu1yHoBQ4ZXkvl3zamH9ac67GOMhMYsW7a
8IfR+uvqh53AHFyVYe51W6ciqAqkd4wvjDuJaH9JP750iL4+Bww0GAqkCQRytwuScBPDSknXWZ5N
95rQgI9WOS/t+87hDeEt5YtHFVqX/RMH+Kz/GPhI07HALt2TBabnI62eq3e/SfR9FOfcDWPS/gKZ
oyFCh5yyehVWnfeOgDwYBGOaLewKHO7RQ2I8UOswE+outDuDAXxC7TswN0h1e3EDR6HUsOPu3okC
3+xsGBUfSaP0v/JzO97BjRbBgb3Ft7oTJp/8AxLb7GQTP6rXTuvZNM1oDgCG6lD7rhdy5hmAc+xV
N2ExcRwetOKfnX1/VudGz+NFx3HTnsY0CpigKTAxa5pIitYInQcssPxfaBExo9c7fAC4hAaCp9I1
FpAeF1culnFDBQu6I5klX9s8xJG7ydsEgW5vYiQAtFIpWWvIyWgF4KXZ2wk/0B61ReNvLax8FAV0
+cQGg6UsV0vlYiZ3tBQPTRvhxGaJ1Fu8r4m17ns0Cuu0XRaJj0hl5jCOPutLVug4+15ytupg7pA5
uxrmsf6czEuoD2j7XH8luiZ+n/pD/DRggmd26YWdR6JAZb7SquL3Uknefm4LIZgOYSoJVviIzIWx
PFOBzsyAuKQzJWqPt7D5nveQqoF5qDla9WmF7yPCKTrvej2MDwshs9FKVCh2YZ6U+TuoMou9B9OO
IS3yeQynIhrkWLCuiSvhGPpcgS7J8k4Kd3B9SosABEFFNd/uObVn7+aW5X0do2Hr+AdoJW8DrPzj
rqiArqxUCgxu4yRh9K4vRWbf2br0j6gB+nQNZyfeAWHOi8NcJV16RnTHhtaiZBWnEK6tXjE56/Bn
hPADESX5e6aRxlxsAGv2WplBv29HN3xvY6J2d4YP52p619a+r9Mm3vN6Xlf53jKs0n2d75jq9qiH
Jhl8bP0SmWE7WQiYBpdvMuylux+bHr1GkcpS7Qfd9v5mxFK6u45r8blgP712KF1aoRgcRb2bulE9
WkYj+kjdqis2IVr9zzPkrmBToBV+RInOtCnCcYwUnQBHs+pr6ZUAURI0zJMxeHosJiUhIlNsWZRf
KQe1yUNBiL1ogst2FRMmjd1kqw4c2/PAnvo06QXWAAIk2dyNXOvWXvBPbIFnWDHXLdrDjGXKOtOi
dfz1hAt9RJqbe8cIg2q/KaqEhikrxxiucK/9Zw1uVHpfZpLGZ8N0amUza4zO49xXYtfDVQ+vfBzH
/dEGrrpVTWdGxvHQc9DMZW1tr3AvB2KdRmH/wMMbCoYZlf4WEgT8qUbQE5wCJ8rEwQ7FHFI2S1ld
nKlffL42T37B3hV8YIfP7W2P4pPTbmqH32xj2e+AA3D6bfVIn6NE2WswLj6HTbvIdQlOpj8tUWzH
e5rY4Y/ar+vkaDsihn1OE95aj05fL9uG+KHpAnTCSTcUVNTBpR7Mx8VEbrIyltIYmK3ERsCiPGr2
HA3GcLT9suPzCYty2jkaE8Gmjunub30Pqge8PZJ3mf5HVvAOUgPmCz9GfbtbaC3S1PMm92jTAq4Z
xLiA1zxYiqeeyG9vDW8MzsE0tROJfsJVLCEIFh+yZspc5tE9fe4EmfDZURjb4cHyiW4yJkaA+6Q1
fYWwEj05vlWlB9xk8hvDIsCclGcjGM5eyu1M781e+6ptNXMuD/NwPuTw5hJ8MuzlYiBuyhuuGGqE
wxR8AXrvagUDuHpxsXfpU+BRm62zkq1/S9ZXcKX4Jfg0+a5CDv3wR/onii2ekiatcdm4c2Bnn0Xj
txOitRogSpws5b0Tkge5n6iCecPpC5SPMDo1vcrFpZeQsyx8sgo05wfksS08yTKgoUgKSYUOu5J+
hNc4EDz00eanvisMo4kjhQnR6ZympvyEaEdcI6OHHPSoVyQKX68CnIApm/HfUjbs5CwWy3IOir7C
K1IuhbrFOttVtzSg/c9Bw0juvQUFRm1n+nZc0ELWBdhiqbFGOUW27H0cqvTK+jRuvoXIHk8l5q35
gsxNLHtnxDe8H5Qxwx3z1Oiu137+TVRdmz4iAke3yDs406LEacwponGIMxH94AVfHFr+2QnHXJpt
2jKmosh5gBqDp0QK1rS6s06JjMSHfCa785D3U/Ze6A7EwaD1iI0gj/EJKZUWZ36Y4T5stU63bD+6
/Ja11Dzb1kqXZt976XyDnhz6+Gwb/1OSIy+c+L75bGPTJkhgg3i6q67qSjpQ6lGAp8LuK51s19Dt
Hxm5MEB4rGIf8QU+gry/5KEzBTthldV+EZyA8OiKBiQFT+Ns2/XQrOGhhf52yNxB7QZYquj1PYD9
2C6yvjqOjjKfoX/WjCgc5leHaoIMuR1bDjaHDCjEds7CTt+FXld98tIl/6hABnIGsqP5/bxkmb7I
CTndlrJGyW0s0S9v4mmJo02nZlSYCUAmvo0YrRadZZtJEQdB5vuTksgIS9KqE/BBy3kCINTvdRjn
7prfLx/w9sYTL6s21WNhZaP1hLyYDN4wI6ntEhCIGW1RHychMzPBIckex6o4cIbLzU1rNe29mJx6
2A7dOKSoFLLE29rgLz/lKLPSXdCGXb9nuJKc4NZx4JpqicqDIUnJRrhY2bDtw6a+OI6uXTgywVLs
22iSfMUeKl7OHVbZf+3CCfVV7cEAxIIeqv2CnDFZcZ6QnCcXu3SAP+ad/jixJyH3sK2uXGEQqpie
0ZOfcFm5WQn2IujrFZJWZ7qnHpT1GiYkjVyVa+8kMwTex8HoMT3WPAvaBEhf6wtK0HHcLqiYbnI1
xN7d2OVhfjNO6cQwOm+nPfLR9Hm0rEAQ2ZXx0Gy5yCPdM2BP0q+uH3hreS9VMjTTLbPfwOzaa1bn
abJwAjI8GDGBM1rr4q0N7hMQVuuKD5b2ejohi9+x/QczzR64ORm2UT9VuBW88upRs4goUl0l4AUu
TCPpvMnYvmvrMB7hlPmBt60BfbMkdFRdO7umZwSxCDDf4ljjM2oN7yXXBv+1KjNsx47W8w2+t+SZ
KqQur7b3bhOOE/q/61q+4egzMZVNpvhRm4z+LuINOoLCCCdjyFaZH/DK0m8cshggRdR7+4AeQHLB
LdaGG436rCeYoyv6d+moOdd1iRM95I2tn8cO/zEkB4yF29xuyX1NyoWmhq1sohgCup0hLAcJZkux
aLARYW/4kJSNVqco1v2HpVqWd0A04C9Qjf/ALKVZfIKwrYEwtOHBaVFvAetZ5vcib7yrmGFGEejz
dj20TpIdUsuP7zk2MYDyO4zzp8JrOSddqWN6DR4MjIJrbCtbqW6wg2Pd5ea5b0YsktJgq4dH2+Bd
UnQf5oPAjVB/qAsgtLtrRthXL5+6/lTx7e5xK0fdeeqq/IWOYisQlxF95iHT6MCP4kF5CQfcUnTy
UPry/cYU3oMqnWYLlE6HK+NE5T7Mwpi4qJJGyGnKssJm6LdI+rYeTgVUM3V+C6ssLm6B1LAU6yGn
yvUdWr6bpuDIeD3EDtFJCQaLWyGXQG+FCWHWehU+upULThZ9Ju727lbzpX1xTdg9N4GOLoB/BKrm
sUMP0taNfQXJc7KhtvfzZbuoxH6AA430yYRF/YA6ghF3y2M+tKDAGOBzRvwi0L/nG2S8gJ0hx4Jf
X6LazrdW7vgvPCxjrysY3MnRTSdJt6YGg7iOvCL3zmx1fbyHR+Qme1yUPAL+l8NBZVXBzuQ5QXuJ
kES3jOXniFewrdTHhBrFHGIBxtquKuuHJ6J8OSxVn8rdlPWLvrppygcUr/Ri3dHqvgoIQQ4yjW55
KUswezfgW4yzSwbRfQdkn/zgPDPdpkgbH9xRY/urCrv+kCvbeWLRC2/Tvuw+hfgk+21shQqLfOni
1hrlx5hC8oO3LOO4iuEgdBzTloyMczjYxxxVE4q4VLhs52Lu2k3OOQNXu1Ko/ru6B8scuZF3VyCz
t1hCs/4752Wml8WY2l9TNJpfht4JPot6IDHCzoAdcdiOvXeF7BFGaRJ82aZyfzzDx/KddUFjQovP
jMTK6Kh1rMZtSdvLXWeYl82OLpf1bonS5YsUxpgN6dTeZ9rkvOaEE3FSAjxr7mc4BiAMALYw+kaO
dOfGNMJXFDGSUqmy01urQY+5CrtYj9vQ8gs6Z8yCNq1JVc9AnQkEclU5/nDnrLgn2jdC5cwWBqkq
cluEcxFxy2svGKfsAotTPHUDdYE1FBExssNE61Io5myjF1TWOgqd0L9VS2hD3Ww98dnH5/CAeidJ
1jlyVOJHK7LkYWFF/YGJCDb+qrHUR3JUA3tjUQPuaGbCIuqLAdgIYU9TsqvY8dANoMVb444y2RZP
GH1MrwTF9ojcXuCVgyaC+6zumVxP11FExZAXq0WBv2hcpN3tE2QFVyJAW3DmSpkBr1qP2SDkMMRj
J/CFcu8Q39rctUEG8AF5jiX3hT0RsRTRgHRQh9d++aH3QWehaebaD8Zvr+jckr9obkz3HKcAdBjc
jXZ9opbSl2zsbAAb01j/mH1LXCQ9Glr5DMhvnFzW/U7NIcrqnA/WudAmXLKN59Qhq67Djn1rz0gm
tkuZWuWuLnr1kbMB8WzCgFtcMVhiL03nBYRfk5kOWAwV4Lgr1ULZHTlKm+tsOU433oijYeNm8jrm
tbzoafbn4qWrqNJfPJt6bweJ1O7PZQPgZgXkD0b+0DBFXLnZov1tRXLkyIyB1skqSV3vaUxqzbxB
SXr7WZNiIWceVD/P/lJO0BnzdtykmF2HFTSyxiOEXvo/SjR+ZzO34uUqLIpX9sCZgNWH7sOqhy54
9Rwh2QcJO4fv7DIe8vvRUn1yTtvax8iHiZ/P0WB6JYsowxZl4m5fEvoKUNQNC86f1rJ8S2npAL/T
xt7p2O9cWjrKRR/YAVK+iRo4Oiui29viMAYeHS38aMKsos7y3qXggp87HyYyCJdwvMtDE8Vrz2lZ
YaOU73fnJUgVdoXxZm81O7W+hbbL/N6CzwI/dhIf/dZpv3VgyFHUSMrQvfIH8SMj0Ki4ZbfVt5iZ
CO5uI2H3W8tEAqF0gUGRG4gz+p9Quk9q7LL34E+YR4HMM0+123QA+uds+A6hq9GrgaDGH8bVItqA
nWCQAfFM3XeFn1AdsNrCsmvc7CXkE4T+K4eMqZM7+peRAhiPUtIH30sQtgO8Kdg5q4KjYLCCwsQi
UBViHHHcG/x0IWPX09JQbnD0mqgMYPP4z36LxLvNjInWsojYPbRjghvU5xhcUCKFH9GUJwdpUmg8
phyxImceQG5C52wkIQDLOwQ7kyJv1MgEtYXtNHl1J8paftdoAupjCDCyhFHeimeSPSxnPceVg2W0
8rtsL1Cr37pqKrt9KKNlWBeG2eZ2JktH7FHdzbe+mnpsK1NsT5sy9+qvRRynnyOEjE+uH06A3ibD
x/RMqqEo97Cf+nbllyIWiG36/iElLyI6ZCbP0yNaB2pqRHbdUbnaBiKFfPzjVKXqowKtT/0yDBOy
l3KAMm0vw9e0dKjWl65FvVe4HDkRRHrvF+UGNDPBcmFD9IhaYQbT5cmdZdnekxUWeIGt3C2uqZ70
uHsIBj5aidL46IlpOV3LANKd9TuvW1gU6xqnHdPOdmh3/lB5n/u49rGXy8V57y8ICklMiMU2Y06N
UgO2hmT27HI65RtKPHijGC02yJEDTJc1/sCVYCCabu05oM3kDiBvV3HJ0rpJ6IFtR/hMPasNk/r1
ECD6vkUH0sErYwgE2VpggpDpmmuFzVb0Y168jyGNRGCuJ4aPaCfDYQtvF99B5OcT47hIzeWBDTmN
N7RD3OLgOKjptrUcnG+wf016qEWCGDsJOucCzX7INz0KflZ3lzwIXjbL+WSb2H8fcbZVW6e0lwKJ
Eva2jROg5dig2qFMxcGoLxNxKR9K9BDfem2sitGfcp/Kdh6gZOC9pj0R1/Yn2PPFoxrMzO2j8roJ
QVEYUpQJ9ZtPjfBJ0Qlpwr9UrK0zijedKGCKQ03PHQQ2uRqBmp7KoZ8+NQtid0tlORLkdhnOJp3o
MTuuSGHhou9+KtDhyfNEBgG+MGqsK1YAm9WeVCZzbw+SF2REUvd+rh1NbKHmV0IzhH0ZSOOIngq2
OBYMHyWntUNgBFeqIwzxHfi5WH7x/Jae+Uj6123CKv7dtWM57/wMOPWNhbuEXvEcqozlFcI7zcDS
UfdukWA/6DFwNNuFSNt+lSWzM29iJJhHdpS+AEiqUU63lus99qXXs5MVbE41HtJ+lcrGyqknfXPy
hzQMN1mVBBQpEGKcbTB1w5clmJ0PdjJXctMylQ3WYmgUr3VMpt2GX3qme1xhqnGQHZXn2ROOoMkS
Rt3nZMS+faFemU/4l2W3Mw49/ZglAYs943t44Nh59T3aT46ojG6Tp4HMUBTffexkG8ZBisZ8RM9j
w5Eq/2TB+2jWICvnYEd2WP6pSlp/Aj5jTae/Gg4mnIaYMgWFxy4jNKCOwTRAzP9qknAcm6ogiUY5
pbgYckS+OXaS0QUuBbOTIcKbAJq7cb7HHaZTbGjI1+AUjPFj7THRIdUlo91XlTAaaMOIDqFLDxfw
C63xXt03Jqn6G0bZkhpemzh6b/eTWDYyXdwjXqO0xGnTJNXqr3B0nLmittugrcnOzBVCuOG86vnu
L7umY1HTINwkQeQ/M6vrnionS68FFDIsgTP541/LgplRDA7uX7+VEWWtQKxooW6lF1KX/u4vzJNd
KIKo2GpfJs5asHmeRE4IzyFDwzz/JhbqjTwjeU1W418JBKCKa+bQ36KxbBEDd3Hqbo0maYY05SFy
2U1jNzmHqY+Ly4LG7ssc5fNR0TjY/Pd//a//+7+/T/8T/9D3/z9j97+qvrzXKZ2v//Pfb0UMucy+
KeZdV4T2q7jDkZomYK3j6IO7A+kSSFraeeH511d5KzYJVJ6LqBGFSahepQDG2WyIDOL0ZEmGq1AY
X6y+M7ecM6bTr690zdD6KUmYdQLVuSsczj4eP+jPP+aYJbGGqUW0rLHS87j0cs9mOq5di1wIr3S+
Gn8EcE7Axrn1+u+/vvj1Nl5d/PoM7cAl8tVnKv3zxZtkiHN8+GRHVCY71iIlshJUx66NOxyC7pDA
4MmL7a8v+o/flqkfkz8uJxDUyfDVE1zmeuwSD9Xb0vb1B+EAxq7qxroDh5/+aawiNxZ6rqMc+D7k
l716jAzLpo58Awxmdd3uqiCsNlhVu80Ukar0p3fl2vRUbC9wIRP64lXIlxvJoYaBD2wy8N+ZMCtu
Jqd5ccuhvP3zC3GWdMmgt/kZxatQtsL2PYRN0ALg5LariY7AnWRV3TEDx53562v9IwCOm3EVOZAh
QXsKq+7P7wcOWwJXytBdB9BGYUnPcpU7moEFKuEVgRjDn37c1+uF18fFuiLxyv18vazuYkBnXM+g
xt/DfLS2br+UD398V0R7ypAhhaC14b56VGUTL+zmioKTOLJ1pLNwh2EUMm4ngJ84o//u19f75wsP
WjvA2xvKgInQ60/ctvDBlgINXiF6Uug9n2FuA57IHdXy4deXeuOB4a6UHu97wG/ovnpgw7U1UKbE
TSxV4T9ldc/AIajdlw5A4R69avKn62TgkoCOlo/2AB+YvN7637YCizwANkhUdBYw3sMSaypyJFRr
du/fBTK+8SvyWhBhB6LJxR3z6qnBOOiuxgWAM3BADwS68AXQnVnjXet/kzD59qUg0V7/E/Lm/3xX
MsKZgofo+i27zcqSqThGCAiNlbm/WaDeel6sGayFSG1Z/V89r1oiMpwSbsWgY8ChywF7jKdsn3gj
xLWlyXa/fj/evDOmpq7veyE/5au1l6yPsRhCXsWKIOT9NDrxxiUzbN+12cu/uJIMHVAjSgRs2D//
hpj8yc4JMIbnhrH80sfR1miC6rMpNv/mphzslIKf0PecV5eKKeldO51YpUYJJw9SwNGLsF0Afgh+
kxr5z92aiGewnszVECgSa/vzXSElR3QTgRSGhVMhZh6h5uxi6nEG8uSFvozGINfrpMUUZEGXfJpD
hwPvv/hplVChayvlqNdB7ZrDe2UmOA8yshoykHCb06w0B6HG7DcL8n/+rZ8rBPzLghALXzD9lfar
8kTEZacZiDnraqmST5ZhgrPqJqKNalRmdyIp8vvUGPfMcKy9EIYn7thyly2jdnVEihP8mPN6+IEs
u1Kc79FmMd3PD1lq09y1sL/8ZsO6fpm/+nNfPR/LQqaa+8pZ58wr4iphAhtNRB8QdLEF1y7W5dyl
sIYBhfz6mfyn7vzVleXPbwZkFCwuI1dugTcieIAsV6o7n8bZurH94RxeJQE0CV4i45iLSMvk0PTR
b/6Ktz5vFn+el39duNT1v//bcox5yM0c1D04/WBLRimM8Ra5/xFIePObS10/qn/cLwAFvnBkwL7/
6qOj5ZL1WPfcddR98dBo7hnKVIx14cjWQIR+/eu+dTHnGiyK0gP7g3xV84R13rlX/i1jxyq219p2
64sVZGbvjVNBL97Fdfab+7Pf+i0VnQIqEukH8nWccYjHmiqCDE4ALi1sX7IIUGBH9TGgXD/OpH0h
RpH+DlzgeF+zUzDhIhNgS2ske7Jk6J9nVN/NBv+M2DU0y/e//k2uW8OrB4Cp2Aafouj1sYX8/Kyr
68+vQWihisNYqRr09i6jt+2vr/LGr8C2FFLQskFJIV691tEyMX0Fe7BuZwFS1wWQEnhyhfd+3v36
Sm8srSzfNhu75Bd3/FfvbjE6A2o7aj+mQ+a4JFV0rJnurGmjXEcQfrUfWjuBBRlaF5JDzJ8vqhTU
rHU+PW9W1VevWDnh/EzHxFuHlrYeOl/grRBzrS9YrotPv77VN15nj4hjl5MCL5b9+gCNQhIPcMO1
JKrgQ48keWXo09F1zQB8UBH8Lpr3jafoszPyCEno9pjm/fyuEKIDzNOjpY9orT01Yw77r+7UxUgV
/uYxXv+pV68llwptSVnDyfl1hDMpPS3BQBGbcREwAiratAdRmiZAwAlV246ukDckY1m/WSHevEMl
le+hufE8+/q1/G3lQ8RpMuhMENEwXezoc6IiqWGi4+rQhz9+ekwm4JHzDasA3OjPl/ItWPLYSyly
l0i8c5s6Y26A7viAqzIP0eENjfzNYvTm3YU+p0r2fDtQr+7OczqbNZAXRsRx12wtoGI3kE28bJNi
Lf/z4wq/Io/QV750qIB/vr+OgxM0OH5KyCo+SiPqnIC87q2pkXf++qd8675YuVQoXeJgA+fVfeVg
tDX6Y2+N4cwjYAj6sFWQUdsjPvzNC/KfSuX1i8kXwOGBlg5ez1e3hVdf+H3PbRHyFDAhIhk722Qz
Y2YUt7ifijGsRo5o8/jDmGY4EuNjTktvU5f/+U37bGPMzVlPPe/VStMWBEIFI4hM8naDQ4/5aTeF
7VM/4of9F1cKQ1BYSHvYKK7r0N8+Cg5uZJPyF1AoSrIEcIZBOZJIXgnD+83P+9ZnH1yPZgSqMfJV
r/aJdjKos1qUFDVK3yMoRgZsBFdtDOObE8xo64grUf2LL5GjBdZbFm3aE87P9xfWIFmZzLVrJwxr
ECAoMMrEtz/Pbnkoy0Z++vXP+eY9MjkKXKorUJavHpzG3qDkDLIpSnX/EKRutiZ+ZzkA08gvGARJ
mwBT+OcnRJZt56qqsqno/Ff3uECfQ1oHtb1Apmpvr35RJIJdIG9Drv3NS5P085/fpgoU7yZvqM9C
9/OvCgTNjSYQHmt/9tqnaYExbjRK1oww0g9joopLP1rz868v+tZKQEsZmGjISc71Xq0EwlRB8/84
O49euXFmDf8iARKVt93qcJLneGyPw0YYe2zlnPXr70PfjaUWWjifV4MxYDZFsliseoMxIJIAC2b0
ikmZjlaqwA2gUXx581CUPCnHUBCU9Z/VF8VgW5LMaBvA/NW8kELlMxXl5JxWfr9zGW7Migo5DCfV
5rlIerP8lB3MJfhYDSKxrqqeE0CVtEFSC+Vr59f9Scl/aRXdYPixKUmdKMSoq0UbVd9vklLjKIAo
eVfjVz1C88yx57w/jtzjN+PovH9hyalMaRVFHbvKkxhVW6AutXtNFUc561mrHsnO6XhCS3/Ve+AK
JTch/gd28v3+8DJirYe3VQtMCT0yi3rQ8oM6dd6Zga03x0A1hw+2r85/A+hGrdTp83M15cpOsXXj
yNvYnFIcp7ylO+sImnQ+TOOEbmKCe9UlEq79q1Hgc0ZcHmiX4EyZxUPz15snScxG+UXXdVXlDbGc
JKrH6PUD0z72Lrp0BQIRf1k0ps9IQSJnwmNyZ023rkbuQ/ano5ucQXsVvN10mOiQNmiqdUny3Qwz
+4cM8d9VGzYntKkaaXYtHEPYSzN8D4BcwceM4qPl3Z/47dc2bcslmdBJsDAVXx0XeBwoN0XUSFVL
Ee/xS0x/0Y3A/BTuwRMqCaZ9mODWGDsX8u2mMm2OKfOHEYJegzzFf1yTFtLCkYOfEtaFmI0luVQx
wWHyASrLTzZhtDPLzeE0R7aXXM3l0lwOh1qhBmsJfJOU//sIhMd4qFMo8aMywscOCxTm7n/WjQHl
F8XiC/67xhyXAzqWFCQuhgbmj0JHMubAfpg7w3qITX/AO7Nod2a4sY54uTGmzT1Cxrq6KPWqjzLy
K1ifbtZcI71EuB5XB0/x/eQahor/MCuK2Dk1MvIsQwPlfOI5rxsecLyslrOkNlvQQeKoYucBsKke
8RdMyHhsrSz/s8Kq+i9uG6wD4BftnJ/bKC9HtsgMeIpbIK+WIxuICk11ZXJhIl16outsP9S6I56R
+Cl2uoUbS0nxVtMpyFHFJQguh1J8EZehYYBuKJFrrMdpPkGrBuc8lx8KHxPv+ztnc2asICUlgHWG
ubpVkswOlTkCdQK7OT8XZJAg/H3ljGpOuvMRt5ZPo7bjWi4dJ9VebdJYjNA7MikdM8P962sFKZg8
H1CycsSlsVNEKYgE3kQCu3M8ZFRZbhwSLMZ0XPJIPulqtybDhCtRVrfQP6gtKTgUnSOKHjtn4nbl
eHtQOmZjEmtuDmGvoUcC6bs9Nk2MnA6EAA8BmvKMSidqQ7jC7HzPjYIkA8qHGV0nQXq8Og+1WiKQ
3OotDafKwKg3NE5Uynt44bBoLmrZwBGw1OxaVkULqzTQEfIYqhcVGbVP93fR7dJaKPYJinf0mrk4
VrsIrHUA6Y6lHQczR2Oxtov3qZLY31AGsj63LdzLazzCJ/RAbgOrvD/6xod3eVmS7PEHpsYquru2
NcLErWjlN/O3AMFjWi3YSk+QmIh85/uD3aZHBB+NxizHxdRJB5bnU9rgIoGIH4UKmPuKBReyOvY8
XP0Mk1xKafZDEWTIR3ZtG59MwAdvrwDbnB3G51dYSLCvjlFKUVRF0qk7Okn8H++g5gVPdh/p2MR4
f3+qt8eGkcjDII1yZTPf5VS7CjO+xARhI8YcjnEVtpeIBufONt4YhcSLd6XMCOhCrFYPByG466iM
H4UDN3fC7ucRAcH+9Oa5yKKjnA2EFrbLci4iNBXghBiN1DXihz48XMSGkUy/P4r8rctAYwvyBf7w
mKNGtkpeeyTK4KoM2LgCPca9NLAfM6SGUffQ04f7Q90eOc4bBXNVQ5OaPvp6cUIHExpLKsXg8tjA
iejMszGK4UUTVOfhKUTtQxprMcx41Njvj701TQtsEHM1LVqaq+OOEi+FnAy8FC6F+TN97/lUDAhQ
Jupo7Kzb5lASneD+XrV15w+xl76zOzGgu1PBh0pgjUFyj1+RNdxrQcgvtl48mxlJxIqKcrT8KX8k
iY6PG5U2Qaus9Fn/gLBd+blULPFZKAB5D33ruF5W5MVOf31r+xPEdZ6PGkWy9TqiyzOOaWD0xxHM
5BMOSqWnDa65c8i2PiNOdhT8JHCAju1ybsOEA7RqoMUOtRAB0FlHlFWf6yOmfW8vSTEVXo+EDTqo
lP6WQ2kCajJoavBNNt4kNmqsJyzvzEOgo7vy9n0oKycSLUCr21wdN1E3uP/0en+s/Ga6zC4S2CEd
4XPaj9/vj7S1SnTcuF0kjoou9HJSVqtn7pxiq1HVZffQ1o11zB0g/fdH2Vol7lHdhESL/KW5ClKl
7lPoiyFZVg7+IMjvo/lcm9V1bot+5868GYpJkEPz7sXNCyjJKiWaEVRqrA4TV9Xs7UsQBP51UPKK
BL7UTvdndXOu5FB8OYuSKHmtsbqwFBy7IRCha5TkWXAF5xygNdSGr5ivNV/d3oB7GmPNUezMcGNY
i5wWHyHaBdwu8u//OM4dPWv2QYnppdYi9GW3X/BH1C5ploifaKs6BWpPZvXWc8bz4M9BV5vfRPMm
C8JxRrSugIUmcNJBfqM9T9HQX+9/1o0VpGXnMkMdrIy6xhx1tWvOBeIIsn2mP+BlNGGGhHFbXSE1
cH+om7tGzgqMJH1ZviXIiOWn9EGRRPqYSAfOdMSDDQ1XQ0dpB5yCcil7YX0j/Uo+jHazc+xukq3V
wKutg3gL+HkjnI9tqw1nXn3IFEUmnExtjstHZNVDD8kuqPa4DD/TQc52DuTmHuIy4ODTKqEOvZw4
anpzW7t4mqghblOHSEW/0gvCNH/20QKI4WJUSIBMaFns3O6bE6fxjsAU7TISzeXA5FuVhh07At8T
jA7kPap/BX5DFzgvtufaLb6+8CwO+EW66MpE5U5JemvetMWpAnIRgv1affehVFwt9ws5b3D7R0pV
TfbctbzWfsx9rrz2YRMrVG6L+sf9nXYTZ0ES8fqlakvhRAdRt5y3VcxGNSF6c0RxQZkhkHQA4TEp
tj++fRyyTp18k9TCXLfbuDhE5dRQpi3KT9JEh8/8FIZQVXYWcmtCBFkqFhw+PBdXE4ra2TZSP1Gl
DDJ+rQWWC3PT77VkN2KB/ecoqwMaJsiyo/WB3kaLNPxQYjhuzRBHUqTC3x7hwPIwF5ok9PHX4FSk
o6qsDwU4G6sQX0Nl0t6LzqbLBYTIu79IG7vQJrPFqN6S7eY1dA5vHMfNU189IvKGwB4ylQiBD9ND
bDfjg99Xrtejx76zYBuxjszFsmgbaOhtWqucQrVDW8FXS0NVLqt/UHH5FxHE+d1AdHiCdZ975izt
5FwbHfn7091aREtWtigiUOdfbxX87YI2S9glXWZNF5joeC/GEPsE8jr/wyKSv4N0oyBi3eBjXXo8
dWCiCmJrDbWJ1vlVlLl9xl5yD/y+NSkKhSD3bEiLzrprGA6100015m0ISFVnd7arh7YqjCuOwPpb
S1nEDlkHkXBOm9fxKlgrYuyaQmOoCWL2CTv34jPcwq+AFdSdq1eGv8VLQY5kEz5U0naT1+QyStGj
KYNJYSTczBFsU4bhoGtVjSyogSZVWs0719DmR+QqpKRIVZAuxXK8JAKjn9mpODY4YT5AXTAeSjxT
Hi22S76zC7cOHatFYBSkbHS1lmPhlRC3rRVxwej1zwSC4jVq4ckleOJ6LRYR2FXPxeX+zt/6nrx9
flfLqamsQQIlEPcgH4n6kysbTVqVxN5UDVkOax7nRWSn8+f7I942RFhCl5sNvAyxBYbscpomrvX5
EAIXTNBHRpmO0gNRzTlHoYncHIRC7TxG+MhDyOrxSykjDWGF0dV2VnYr2jBtXvHgvGjNyDzgjyQ1
sTWMocIIwFvsiFel9SE8QqkcLlTThh950ZpwldCh75ta38O/3Y7N6Se84txHEZ9S0nLsUgmssZ98
/LmKuPI6wxgThPEOwj1DRmq8ygiHU5s1yun+p7+9ERnW1NjGhgRhrR+8MPQpa8lrHTN142RPsf+S
IHa3c0Rvj4wcAHg3L2ruCXU9ucSZJ5zjRsCzvvmg6wHuWei7nMey+nx/Phsj2QZRQL6tydXWqQRG
6NToRltAR9TFyU3m8DI4bnXR5sHamdTt2aR9LpG6jgUE4wZVFliRqeRNBBbfRUddzwvkwlUFHarc
8c8gYBW0BZq94vnt4aTbDAqUdy+PUpofy23S2bC3OxPUHmTN6GpUmNnW+MpdxxaqbRMBHH7r95Rl
JZ71vBfpMK2/Z94nSYPhFLpY4dxB7h1rAkPBA+Q5A1Wzsxlvz8ByMLm4f5y/svPDYZCQIbtuUZ52
GsQhgk731Nkc8OaFqG8XOo5f2Hjv1H02IpAA54V6AmBzmeasAm2hmq0Z0PGkzx7bL/gW9kclNL7k
iok9UYnOKUqk+MWOaJZWNRbHZib6nSh4u7QW9yUMKkknIQDI/fbH7IvIdcJW1SZvqhX3URmm4DKl
tn9NsmpGUmjaS+hujwrj0X2Gt8KAVGKW46VoNqL5405Y5wj3hYLziPtZqHuB0e0VHW4X1lYJMkIT
Fs9jmBfLoZCPGWfEMQbPLOseGcO+aT9FLiLteT7C1Z9peaOpj1BagP36zqa6/ayMzaICZTaosKw5
VemkIaA6FoPn4A3+gnq98oJDFfbwumguoap1O3ny7WeVWSPtX7IfB9CivpwrFjmjYkX24NV6RfB2
4/GAfgbOpmr95f7Z/N3oXGY+tkS0cnPST5ONruVQaVi7leIGk4dXLLqMQwaK6FAbeKOC7dO7f3pE
sl4tpHX+AoY7Ie4f0xs5SEVoTAlw1D0MaWbtdExvLxRbEIBVUmZ5la1hf6hFdSq4YWRTfBWXQfR7
wqM+5NOv+3O/fZKT68GpIU+hFHATByGGY7OlGb3X+zyODzZm40egPlV00TAaBZGmA2uAGuV46HO2
+iGbEMq7/xM2Fpriixydoh3qD3LT/3FeDddHLDZx2NSmmjyTIrRXtTbVRxDy+s4zaGMPA7mTnUUZ
84H6LodqYp0spNEGD929/K8ma8VF5KFmHMOmQebZ1oduJ/HcCIgUjnly6WDg5ItvNbuwZyOq6JQg
f0Qp8tgJDZI0QjqPOjzVY99qkNX1KbpADXbeNXMdvAaztkfy3FpluKs0iRyw29CA1vNGOFBoxYip
kKY9T0LHHCaiipdnMyKFWMAibykUL00h9ZPJdB/vr/Dm8JwtAojJnl4/eY208cOE4OFpWkLymWh0
kpMeLrQTmyMiiYDiRdx+awy0JJxS7LVAtjYYjzTw8ZTueR6ulqC1wHR0Yz16QZ+V30tcCi/IkIcH
o1KHN9898q3GdoYHSllkTWQJtM5pxTyMSKMkyGfgmnwdRoDdyNtEKN2I9nL/y25NDcQRvVt6mRr5
03Jhta4q7SLlyyJnYhKiRIutXFY8q2YQ7wy1FZBkdURmTIC81hu57VTMIiNAjoleiuIhzB0kljA/
w2zg/pxktF1FY4oUXN3wXGHVrmmudjr1ZVBwyRWV7jxhiGqe/ALpoaJr5w+tidA12Gf3dH/QjQ/J
3S0LMhJRIbTVbYO2qT0ECSJ6VlAOGIfhD+SVujQGqhsEv3aiwm8o3HqOdNnBGcEckZyD5bpNII6z
nMath5iAMWhonOcuJn9zrtrnueq1+TT4UVugtZxN3xFiMNGTR2IVkd9KStAMlWoPh1aNkQBNcLJ4
BzC7nS7ZhA7HeeiQj5/R1/jWqTamssi1sUZYxVjze0ULFP9g1kHvnFBnH9vHWETFCxMPUtSYxZt5
ouwVnZSHDMmF3SBWdac8LOrUNjuE+FDC/KAWw2MwILGIb5b9mBrYJ7x5FaHA8eAEHWtSMpGr/MdV
gphf36RpavDq7dwvTmsHzwWiBF910c87me7GhoE178ASBU4AZWQ1VDNUILjDzvAqPXM+IA2TPbWq
mV+tEXHD+7PaOBCyp0VhxiI/uUlouyYEpdoxFO3w8Yn82vG0dg4f45ReHVxL8SwwPNqZ38ZVSX5J
y5MvSTfNWK2cPova9pEh87Lcyt9HdkSFKycPqwcg8W27By7cmuOfw60ORJ7KVzWVDW/G48q9tk6A
yJo6Y5B4cBtuqp5mKe4zRqme7n/crXVEFhOdAB6g1EhXBz9CLhWJQaq8wzSqXxPqNV8qNag+pUk2
v94fSt4zq0NPs4VHggGcClzPao6NhtJJQLfOq6ZZPTVRhYF3p//CWAfjrlERxwLTl19VQ4fi/sAb
H5eBbTCbLKYGEWd5LEx4Ik7vN5qXtDbaO4NQPoKb+lV0av9ubAFUWpOW73zXjf3jUvuh5EsLnhi3
muzglMgl24zZ+7XDRYEoyUsG+i8+NAJnphxc8vn+LDdWEmq4KmEjtFuozi5n2SAF5nYzoqUD+kdf
NbVt3k1GjG0vXb2da37rg9IukKtJEKfStRxKSaGEZcg8IDXaqiiCtvXgtO/tNrdphLRCHEXtOK9D
CUPo7XOEzqjr6C6RSJnyq/8R4KKK6o9ODunVvo9tUIsy6kclwjPwEE2pspMtb31QNislRZkwEwmW
g9W2aJOIPruX577zWS+mAjOJCKMIy4mmnRRx62yY8joEmg9uZA2+SbDsa7F90Tzb9esG7zetf+pT
x0Shi7coFRkZCeh6iRNKAN0OWn5rcCwmyTWoDzP6KkEMk0yB7o4vEiaklvo42WlwtX305Y/VFIAU
a1Nh/J35uvUROKn16/6Sbg1OnVIi5+lK8huWXxkbUNscmkqnDl2jmG7NmttdjCI1/02TWn0w8Rg/
hcD+vGYKmj1O10ZmTq4EhIyrGZjaGsWg010YC2vQ0QYL8/Q02XpQoW0pqg+JC3zWKPzkCX8Ay+Ox
2p9gvu8Bvrb2GI9bBBekiBD36HL2Cb33WkFkyKsjPUf3tlUPUekaVwU1jv8hPkAIloh5UoOb3DzU
kji0kSf3siFEvjF0ukuGpetDVmJscn9N5TFcR3qGAPrE852kcnVyRJBrqJrFuoc9vR4cB4onP/MB
GPIBK5fhqced+e1DoqzA0aHCCBYZKZrlhwzMokQarJ4JSUP/2kGRPGHTiVcN/3f8t/SRKbs/x9sY
6CBjBVRXyiJJRZ/lgOiJ1xa6gLOXaiL+UlUCUStf0Q6JintThj3iAdXlcSfw/r42ll/WobZIC0dq
O1AYWZ2WUahYPif9hOBnoBbe2I/a02CYPirQKbq3/hQ+t0GDAPZU5ta1heXykmBwfJl6V/3v/ge4
3bokgGQM9POhuN30VHtETdGEUKj7of3/UYU1/D0HNfhS5lX++f5Qt8eUBFBCmrhNeRCtMwehB70e
1/HsdYhrn8ZMuKcQe9pTmTXmx8iJfJx9UdNIo1h5Kkuc2+8Pf7udZf5JhKC7Spq0RpoHEKMtimGI
YKCZmCPSkKCIF4NoSI76aPoX102Lnbbnxu7SdImaoAhGU9KRP+mPi86BFN3jTzh5mqRi9KlVn/RO
cU+4sszfsTyqLomw39+f5m0kRrCZGr3DBUuSuS4c40mmjV2FImHdRNGnNBOvje8UfxMJlas2hEiM
8u73HPLgne+7tZMIfgCFgWDz/FxNNsjw6HTDRMVpFbmjdhTBk5IC50/aJNgpK/4OPesDhKAT0wQg
R0q9OrZN29XpYOJnoQMNxYB7iBGUT/ANdGq/eNdk43BIcZT1YjGMD7YWTH9HpFwfUVfF+rRNkxdR
2cH1/off2l90LKnVA8bi8l8daszEYrwLCCXRDL/gEKI0iRtFTioNb8rMH3LXROHt/phbi00CRY0G
ehzI6VVJLC6w7YrHYfaashyesQYS/+DLmj44jZ79l2PT+ASSx/a0xHh7jYgaMxcR+E5exdS2l1tb
K1DC8isUkin0t+/GRiuONGaVzyhgtY91GPg7wWNrd3F+OU4mYFxaXsvxMlvYgx1hRAlbtDuP6E8f
SfiwhBidYudOkAu12lyEKb4mnXZC1bqUW2RY7kovTMRwx/Y9nQmDZWyHT29eOqo08iVFNYoseHVc
KuT+JqeJJ3w6s7E64kxoP1Q50jiGWcZXVcNXxmuiFh9R2B3Kzr7ZCEwkaZB9yYx5UK2BwBJO2kPr
mbw5mEt8sqrqwSwH8a7DhOyJOnl3GLWxON2f8cYBIZPgWpcYJfbOaglNWv1mFOVSK7XBvdUwMNfA
Afqs9uYnJ4nE5f5wv3EC63UErkvqgsCByYW73DI6urUiwcbRo0OaHJF5Tk6YUk7neTCt96XeFd80
NJ69CXeU06jif3iqa9WCZ+onH6OuRKEe7Ujj6FY8hXZ+2sZups9OoKV8j+/6ugxJFkcDs2knzyps
8Zq4yvxg9131AcRb/j3A/+2kTginJkMdfgExpv+IMfdRD9ANijPeltFpxinguSUMXdUkHnZ2x0a5
n5IJDSv59jUo+a9CGfzvcrb1fvQGs2gQ0SmHIfUiBHW+Nqqu2GdbwRH10UIP48cA+D84FkGuPqPC
jPDAzpfa2jQUhVU6dnRjAQ8tFzGLe3cMC4r+Zo8fJT56EEM6tJyfZIt9PqHboj9OGKtdLdyQkTZ3
8x81zIDipI8o7Ve2kr8AjDUukV1mz0k9YLfXJYq5s7U3UhuiIDkU6pOyQyD//o+LPuorO84ndfRi
vxjLiz4b0ZOYiuyJa9L9hog7QroFuu58ynwqD2o7+f/c/1AbJ1qyBwTCNkCfiMjLX2Aiy4c3pMrh
iogfjwHG2I84GPSfrNShY9O3SGyf8OVzdnLZjfWBacWQkqUIYmV1D8RtJXpa9bjyKV2JsWiNIfTP
sNYVGNMC3AOW7nYmHt48WRrjmgHNCuCavn7qmr6GDVY0qB7eQnX5LVCm8BrT7qwuDq4A0SFo8IV6
xNNmenM9kRoiYZt6CUGM47b8ymAPDQyQcupBdVJWON64eLLoSZVCWvaV+Yo3vV7sBQsZF1dxDGSZ
1GylOU/Gs7rkYXsKGNIJSvWFhb6d5g8JZoJd+eT203cd8NE5VrvX0U36yxjbxZHOb/fh/ge/jVcU
JSDWcc8DN0H4bjlvQ4/nIaQ+64EwE58pEZmw6Eykmpoc1e77Y21EHwAtKhmshF/Q1V0d+dDlqaPO
HJZZDE3xlBGgck9PQ/ur0dVN/ZLN0+ScXaOeDBzgITceGx+1bdxpsmKPvX2bC4ACsX+TuUhtUcBc
TnyI9Nn1YWNgwt5NYGoqLbzMmOPsnN7bU7QcRv79H/GjHUrIJY7eeeDcnAAPUqd7ako8DHDvaP51
49443//IWwNyYKkXARigDbbaU21sdeaYJT2uc1AlnQJvIExLYVHhdXjwwdnsJMdb3xHIvFxOagno
1i0niJ2mBhKh6T29r4OXYm7yj8Ic96782zBMlQJxDB2RJrJEbfUZAcu5Q551PaYBVXOGhJlYBxez
mVf6U/XrbLr+a5Uo+ktRBpmHzYTxev+rbhwTxia7IUE1JdBkOUuqGqExxIyPLE7u4bKFp3jbNC/T
PFWn+0PdZv4UvHSwHgQiMqc1/QHZ6k7MsGg8DJwSzFDKWPkcZ8J+DDQNE2968Hh+5ML/ycsg2Su4
3crzyXIbVSGdQwHJa/2UrxRMBQLRMtEIG4sj3h/+kz00yVOutlaFzhHatL/NE7+EuCIffaPs/mmr
7kcWtvrHJprTU1KGI1KCvf1MZ6j9+/7H2doHkHCBykpeKdzy5ToU4WhgHpT1NLC7kjo2mkJ/K1YR
Xial1HUcoh0bak4/oFgU6+oH5NvNneRza7+TB6CHShDjmbT6Bb6TG37t8gsGE6/VQ+hnAHVjp9mp
+W4dY0ieIP7hmsKeX4WnBBO9XuAn5ymK2n+qCjXBUxK71eniznN17mkWP9z/tJsTo2Zm/aZm3PTq
46gx8AzIOchczJ/VUfjvdItHyv1Rtg4SeiBILhE0oPiswkUhu7FOQTysAkiQc6JBn8h61RMIInhv
H0pyqfknUZXj5b7cK34UEm1DG32M3okvxTC4nhWq4ckP3HInV9qaFTpBlEeoQmk3WWJXaEUa6W7n
ASVF07Xr2pMIBRbmYbhXjNnaGDZxXcopCmpPqw9Ytm3tlCbxfcLK7Emobexh8Z1j6xxb0s9i2GEl
bU0NwjPKdXB0aSWtNiLtjLzscB7yfLhDqHpn9aUeq8DTMGw731+wjcgnVJJskBU8UEgClwsG8kmP
KaX1Xms7iMv6s3sMciX2Ul4IVxG4PBIUA5zmkPg7h3rjRYkQESEPAJIsPa2lqUMBqInmT+cZSth8
ypPJjjzsN+2DFlEtuValq31FUBqvaxW3tOkYDlRSeYUaubRSx34qbdUOXzJusGtQwkZ8+16WwFWK
mxR0pUzJ8tMUk1M2qZsNnoGnwWWu0q8lRkAog1s7AXYjCiwGWi134/OEH0JglDNogdFDNARzEr01
m51C3+2rhico5EbSBgBoNCOWE+qw2h46hW0s5lm9uH1f8/LVlFNtKPXBUXP1nVJj0XN/g23dbpAp
LZoCvKdg2q12mKAj0OkNlqRdbIXFcVYmLH/1GTt2Z8jFd6XMVPQr1FZHwbCMBkxddON9rpfl32U1
oT1N5OgSsig/eIp5dl44MePn+79x68MAn5cNNyKKsdbbSTAetIwSnZRYU6yPKfarJz3qlFOQuJRW
4tH2sM22dqLyRlCBkgRiXyLOeWKuCjiDOs+BkSs9Hp11c4rD4lsKuOnUYkT6UHU4H96f49ZBp5YK
4kb2DChFLBcfj256+4bbe6k9ARSyiv5LggzmJSrb/Flpe/8h0uzkMCv2LpZWvlqXTy6yYo4hYEfp
dLJm1ZbO4LeaJe9VOASNlzV18S6a7MA9TMVkXqKiTY+Zrw4QUbRyuNYp4KChyUG30jLfE3Ta+uy8
vaREluRprSv6OFmmQZ9qfPZRrx+kPNm7IRD/tnY9PVpj1exEOZma3Mxdisci18Iir+HZlCX9WKlw
l5hns/2Flw/E5TYrzZM5VDiv41EaPQUowb3zKyP7KxT52zHTYGS43+li0ygiRVmuu+DwYaTktp5i
a++QqtH/mYKhpBE4jDtT3bi1iCrUTaC/QxBZ6/YlWRnSp2YkMtLxlGaYGitWXZwT0+52ngZbmxnq
LNVeYO/8xyrNiPN5SjLcUr3IFkN0ahwTozlqoPhzNc2V90n7E1lnTEqBZYu3BwvJWpQAXhCJt0Ys
IiiSLGDsLlesc6e00mIMf+AXh/9bHY08bh9Hq3JO98/vxkYCqUObk5ghCwerdSxAIEymjxVv2Jv+
P4D1pgIZeHXAmEyhfhCLPHhXRXNunXuh6B8mAOxv74+4QD+o/VqyDYdO93IrWbj1ObPiN57itMnZ
ndIPdtnjXz2L7qyWbvmAun7oNdzZb99ZICEknpXgjiTQKlT6kV27Q5uyh+PI+Yb5rHFJJ1HSlsq7
nbtYbGwtnSsfwWcpGQzNaTnJXJ0df1Yx1hlG2/xe41D8SC9KXOo+7R/mtgu9MLDCo61F+T8dnocW
5AeAGbNqYHKUOH4fHKAjDA/9OOpeHoA9PDRTjnwzSPPmS1XqIaZIufXX4M+RjqL63H/L4G4PfM95
eOzSqDoSJUznQC0KW73Yqq7hFO2ZZ2zOEhKprPnBV12DMB0nxLO2GVoMp5TiowJnI0V7bTqaYGqO
mhvXFsaU4/xCqbXauYg2AjBQJV48BCVwyuuNLLAvDGu7ab0WP6qvBM4PlV4EDUhX8AhmKD7dPzcb
yRWFL8nlkOH+Rmqkq2InJH1sPaspeTzDT+zEIcv3dFM2gh9pIg+E33ZGPOiW28auGr/PQ6X11KrD
QSNPsgiHuLKZHksH+877c9qKBeBn5SWGjid96eVg2LrGZtrPnZcrxvSpdow6fz+3PgTybmj0l4Ey
1ISnUdtjXsmj+jQkePDd/wkbBBmQFsgm0LBEQZxa5vI3gI4y+x4ysNdpZjXyqkQfFp2IsvGfrTkH
4VIHev0P6iBG9mKHk5Ce332AUkir/UjKKfmpRdnw4/6PshlzddmS2tIFIl8H2LgOUGHjplWqY1MM
rnJ4zmL8qfvWbM9ZkE+nqG5EeEBFZ0+nbGNU6MMSr+SSV9GGWn6JUCQu5pJK5fVlY3124ZRhKlj5
xge1FMZ0oFfiPiVhV7x9srSLwadStyJirWtWtVP3gFRRv+5jR0XVFXbQc1LQtzm6WJ2cUJAGnMFN
tXN8NyIHekdSLp7yucaVtJxtb5v4P5Rz6eXoH4WHwTDSs1FQ0IYEUAflWW3z7uxmfu25Fu4d9xf4
d81xtcKgTUikZKMVN8bVE0bNtTpxhAIQP+GEvehag/V8r7vp94kC+t+xW+vJIYXbfe0mI7cOWkI7
wfOHuBKA20P8ZB1kcD0Nhe/8oMNUQLysxYHsMBdK8PP+j90ICb8fjrLzzQKt8yHNTMKhdAdkrupc
YDRspG40vVo6ahwZ7oxdvRcWtgYkmNNj5FVNgF3dzyDXSpYEXS3VLoH3k0unT3VaRo9ZiwjCzlJs
7HqOGEUKuRHY+Kt90I1O44Rc+p7vx+bnprY+FeWcvTgYB3tj1ZfnqAr28oCNqwPZOfK936Vvtv1y
7010KY2ktCtvKhRcYOK0sbENV1O0Zq1q+Fy5w/9QA4eIDHlcvhZkHWA5IibIxty2WU0VKxwSKBPx
3F5DZ6SDm0QuammzpoQvdmAM2eMwV4YSH/JaiH/fvJPgdiOGTZNbZtarbx3RevCzuqo8LQNTPNm1
flACm2gW4lt3vj/W1jdGjIcOOJonJHqrTeSmVAMqMVZeGNf934GWTp8Stc8ODO1c8rkMd8p4G/sI
wiR2EOgtkQysFWdtgzoHABSehalWvUfnD0PQUY3DEU3LNv6rKn3yPKfv9/g2G3mBVKmBXkg6jQrZ
6g7VUy02RUNfLAJ6cwoRgvA0h9f4/a+5cSTRk6R2TWNBR7l01dCNVDey3aRsvDTpCojlxvQYY+5+
DN2kevuHpO1FB4HMSo65mtBcTG3W613rublZVYcgAdCVFIHzN1/gJzQi+wypITjdn9/GbnFxcISZ
RXMRzbP1/OKiLzJ4ip5uRflLP2FmO+NdgjfVJM6DvwuL29gtCINIsaz/v+VX4zlJgn5/xXhW14a/
cjUDG9yCTyhVfXpXxWryPi/EXgFja5I0HXjuyayCAvoyCHRpXtcIXbdeNRp2e+KijecrX9t9UqMh
+KfNBHTn+9/1lg1GDwLmGcRjivN0SlcThRQZpf3UU6sTKXIHg43Iw3mgHJ7FhwiqYuxVjap/0iJ7
Th60ntruOZiq9gKpM/oeNr91o43CFN9rc7TrS6Ca8U/HN+vpnCFlSXow1HH2fuZgSr0I3X8Nmjz4
L2zLFvs3ZOGf+352PqeFk2XHqdFH+0zHOg12ssib5eRIcJWDJwJoTg1a/v0fnVpecmNnRjWzBP3y
Puau8qjKqIe0NOZrbPY/+Ayf7n/Z2yFB2lGlkCJv8FDWeijhDAQyyQvTq+LG6Z+AJvGaM1K86g+U
DOr5rCRkPY8dgJ69RPEm5NBDpQPDS5arhHbaKox3vhWrsxoy9JAKywuks32gR0Dt70/xJujIcYio
PA9ot2N8sfyqjeNjnFBhO4OwyTAdJvTDj2ari7OWDjgz3R/s5nAwGHQXgImSyOuuxVXQ6cjtDlV2
L9Z9/+Lopf2lrvXXTgn9U5F1XIhvHk9mntJUFWMPKrbLyQk7q3GxDEyvUX2BB/gcmtO7uZmHGeg+
e/iDq+fJHmX7JumVKFw6/DShwcjeVD5wpq413KBMD1gQiuhq3HhzGWdeXUedN4HaOZqYC/0lAn3P
F2ZjLUl26A5TjaBiv87pCiyFuyaKLa8JK+VTH4BXu8ZIZxxFUO66T/5O2hbpNfNkLSkYkmSxQVcf
txFdqmIAr3vAktPy0LSh8VzhSD4cyD/i96oDw/Hgi0DwXK8EKtdmGCt/aYXp/I2FTPZLVBnSB4yY
6R4EmVliPfMufEjimgTYxSvsRU1CDZkKPxwfuxjG1EG0KqhJ22+L+KAqyPAdWb/4m1Uk09f7W+eW
KUDfQ7VA/VBHkwiz1ZvVCE1SN0zRvDKI1GfIAmI4uKOZSWRxHdeHYXQ688RTr3zqTPRIj/Zk1vFB
GSO7xY1Et7Pr/V90W22Sv0jS4Klu8XRd99bVxghrypWF5wJyG04satKcIz2YlRNqjIK+xzzzOskb
AAoHDOHTnwYvH2QiA/zyjnOsWs2xxpy9Pqig4HPK+kFWePOoGuo5goiQHKMmjl/zSk2jQ61b01fK
32Z5aNGoT04F1iYfJ2EjgpUmBp4YODK3D9E8uBHmAqYGvQeS/o/7c77d0Qh3oKAOeRVJFmrSywM8
pRV0qykvPah/FhJmIr3WWQvsYR72Gl63sQkOEl0dHkV09G8Iq1UNMyTIy8ITTt19DXvDgr1ladjx
oOx3UHkW7gSnzR1Gs4vXgkwVEGRZTg4TOgzdAcN6oo2HEzc8UNm0Tk5O0ULo7PPaUypHPYTxbJ5m
cBzXfPL9Y2gX/8fely3JjWNZ/kqa3pnNfTGbbLMhfQuPfY/QC0yxkSAJYicBfv0cV1Z2laqny7rf
5mH0IFMo3MPD6SBw77lnoX/yvv7tl3B5/TNs/p0Lryjs3v/py3+/Fp/TvVGfn+byh/hfp6f+x0N/
feK/X9J3xTX/Mv/8qF+ehJ//t9ff/DA/fvliOxlq/K39VP7uEwnT5ucLtJ/89Mj/7jd/+/z5Ux68
+Pzj2zu3kzn9tJby6dvfvnX28cc3DHT/YcGdfv7fvnn1g+F5d8uP6ePHf3rC5w9t/viWhL8jRAAF
L4AzHFk4yL/9tnyevhOXv5/wXgyEIrhXYqfFi0xcme6Pb0H0Ow4c2FGdygYAHvjXt980rAVO34t/
x6MLcI4xy0OLDyONb3+99Zs/d9Y/PxVcir99/dtk2Q2HiF//8e1PO+K/78DZT70xOPknKQaKE9Sc
vy4g2AcTb6ri3iAiT9e0Gss6RJTkmRQL0LQYBr+6yserLi/5LaYg5eUSZe4tnHADzaBLboqODZsW
A9crZWb3Gjuy3HugeA8ZT8QO8KA/y8axf1p99ADl//oYLW3XuE63t2S063kKxfq2Qx0/18nc+l0u
8fXUD+YssWnRFLMZLxCBWAJTIHNYG1AwwJgMFLQLIs4IHLANBoul9Gndd50o4GZQZN8zBhkN3I/W
OG/GPNHXMczpz3uZqRxHgWbH3C5wVFASMo/aCXDmdwx3GOBaqPFUnS462PgWrlzY18RQ4+Divs5M
Km4Z7Fu6MxAB7JPOASnWMvXpLVuGYo9fRV8ykmaN5CS6SYUvGpPC6QVDR3GWOxpkcPszCLKSoaP1
1LcbI6Kjtnzak4RepWCunPdptGGhcDdL8VIl9sZQGAPC7ajOpfySyfesC5bbdlmOsy7f1OAvYDS+
Jex85fS4zOaxYCFqA6u2GCfAHV/dhx35CEg1H6VaXqDLYmcWxsLXKi3hIz502KR1sYn7/C0OXXmh
jURiWXlddum9q6TYprPddZD8bj3p2rceODAkD+V7Fveq6bLC/QiZ+chz8HwEO/EnMv1KJVJz4+DI
VDvU0JKMd0vk+z1QW/4xhfl9PqmvdI0eyyi9J1l48HO0HZTaQemEszjAv2QMiYGlSQoQi54oRISr
XS9KcfCnMAioNe9ywSAIiuQFREI/ssTDEomSg4Qqz8CiYLOoYd3PLE3i8wTJsrXj9EH3UC7XIOS1
wOmWnzJeFX7xBZ8XJBppXvTwlEZUE5QDoHvUcuD7LGAbOtszmZj+aUmJP7oCuY44/sb5ZR7H3H4E
1N6rtti006vMjEX046zTWjPf1WB06HgrRVc2LoB50oZgELHWWaZIWWdBArMjSrw9TlUQQ7ORwP/1
IkKb8COAacaNntt8Wya2PcOQIhpqJSKE9Bk30Zr204Z2mj0FLTpvULhrBE+ZWrb2yoNAXmdFdVP0
EqZQXsMQVD/DT2urEnaXLH7D2vgehOBajj7FTETc2naku8zpsM6qQZ/bxCUNrI9fQ9/v8jizdck7
VkOocdQj3o8V9mLSXXcQll4kFvTF0oAtw9LyYoC9Uq3nRcIzL9x1OtNXDALi45oMZQPBHt/gCMtq
Pgdh7YoVf6VrUZ8gtj2L9bWMBpjsOUkupvAUm8tGEAVWg+mJYo0O2LyFIKACPdN6kKDae9bR8mzy
Ln4IWNbegvVAECOISwkpgt9VxTICfzf2Y6TtM6PqLBi/jB+iBzRfcstkHjxNearPIlkdOrgXiimN
4dCI9swlEazaio3NIdBdMFhrwn7JtroXrplztSBPp1xrHXSsWQ1GVrUubd7AUPuQOlLuommJ9olO
izeQSIqd7ZBbocQav3pX3bXDdCABKCgnoVCHuRDy8255t6Q1hlgAwTZgZph7PfuqARdwrn0ISnHG
SL+3adtAc/ROcOk2mhWwJyTZezcPSFQeICbunlqh31Nvh7dh0odepZALLnHjpIW6K6Ub+FA2uP7X
NLVXU5TdBQHCmcMAU5s4he1gGb6ECrdjWPEDRUvDIZ/RFEZCw0w4YMbxABF+dtUXo7jB21GN4yu9
Yllit4jDIIcgtcuWl8mxNb7d5vAdKtqoOMBa4inM1w03cfxa0XjBJ1505MFMa3vULOp2jMZV7XLK
MT0h7eNIxudepnsTwsEuyV8R1MPqBeXWdBAxTTAAHor0ucP5eZMkInkUi8WuXrbQZMa4d9MOF87n
9Sh7WfO1mPcp2reGjXP6vsxyg62n7NAFZMGZAMJQJ64LzpNwDi3U7oadp5E1b9zli6sdqsr3KQ6m
dFOQFH1zRFHp1+UQyg1bJVLtIjpfcchpysuY8+jRDoVsXNoHwR7JVldwjLNXpyqsq3NFkhunItMY
peCdMPhqB+WDOltU1p8XEbFlLRN0OxiTjlcKFqq7ZcpZEwwLUrozHW76AERNN1dZfRJiHdYh83uH
nvxZtO02ZewqJeagbLsX7MDdPB6giZ6QozPOtp6xBea6nc9mvhySMf8C4iLPExeGoKWAjVdrdCJA
0NPgUJql34GKSnYF3gtSINZzxWR0oxFp0OYLLgHew+zyJ+OWBb8QFXerzsKa6B/z2tMdmUXxCGt+
JLMWTG9MaMwG49bl0KeabEkp86c2HPiPIBnXh7Ys6NaRmV0msKZ9CpAifeaHKdgj9rg9Lj3vjkNc
BVfBqPxtQEvxSn3eQp6JUgSnpy/J2ZCyGAe2ye8Q0TZdIGp8ejIRn966KF/vwZ8kYMk7DcUaCXcl
K8kNKFLjJp9CcqYjv/7ZbfyP6uD/srr9pSL+l9Xy/4N18MmW5t/+qjX/cxn8KezbSN9/41+/me7z
N8Satfwfq+LT0/8siqPyd3jcoO7FH/yN1vivojiKfscoFcMkeAcAvgax+z+K4uT3kwIbpglA7qBD
B+vn7zVxhnr5FPGKPu40FkUq8F+/5n+jJIayGyXv30tiWBhAAADVCJi3mGpBEfxPsFkcgETQK7HL
c6hIk5b79rKKfZJcOLnK6QL5auFQl6sexu1SrcAVXOzUS5daxNtieMplU4FMmzYnn9x+sxBr+027
ZriNEaidc/ASPTb3oeLs3jPwqGvnewlyjfb0CQjTUjVjy5zfAi3oGBgbHfmasiFUO5j2pw+6CHlR
W3CeL03Ckfe2hvANOQDqyJJ9kXI/b1OHjNsaBpHwEnNV656QJlqh7pux3p/LQkl/jLwJ1GYOeJtv
JI3SA6z5xraZYeVLG6gRUG/EqyLfU0MxekUqFzbKXjAFuemq+FiH8D6Ya0AZqAyQ4EAvq8BngANi
K1S94rYK6hnUz7eT8vd7mM+wtYf0CuK5XpXV00p7+iKVnfyudZW5GspJkBrGl9EXN4ZENUZOCGup
IJk6Wxy8dGpO+XjT8QjhIifrt7JJRBtDSJkG3ANbjk6eHZwSmLmupXigvVMKb4miwskTGZR1aob1
fqGwVmkQz01OKlLOt4vCm4EGegxyKA6pLZHtZtUeqkTzXdMZSowKtqo3OcnV1WTzmAIEXwNWO6sq
UY96GWyDBiENMA8c+x+qUuoOKi96su81OYfT/YKCtIAa82JKwJ/Yh+vcpo0FlwfTn66E+WwyVSra
qbCQYJrKPJK1LPO+v3Nqxpa2MrnQA53DWZ95GxTiTNsejBmWxjBhQCweLF9p5Hm0RaYNgcW0mKeo
0UIPqslVkCEHdY6d2Gc5Tf02a80a7APkc5qLYaysuaB5H7DdKe4Kxoi5CssNZmeTPOohDl7kWAT9
W+n7WG/RAlBQLxDriVz4KJfRFsXa3B3aHmy/DXNpWzYT4p3gKW4kDggGJzF74fuugrc6hXtqLd3o
BYph5dQhYAv3uwKnUlTPYqZRWa9GtsED50ue7dpIDGPjfaD7oxqW4Jkyadyuo5BwwgChb+kFFZAD
3FErtX3MxrjvNk4YuKwx2jPRdONs6MMYdEt/OUxEH91SzOycYnQzX+HAq5ZrZRBqdCYXp8udWIEZ
Yr2CUvKCCPch/cLvHfB95UEM32gsoGynvY8ojE1iLm6zZUZsWxvCqge9kXc4wvyS2Y3oWkPPIAWD
HZPinV03oDjJ8SpTrCivMdVZV9wsLkiQw9byCpFA6Mr3XeWzL7AcDIjfA4XMOcxg/tpAGayTraJs
5Ds55x16pGxh3cEl8NzbV1DUIeEZpp7qskVjPDUjsYJdxa7FzkXayMQfkKw6UbOQWHNToXIBW8ch
R2+XybBvt4Z4UIyB0/EJ1qNjaM54YPJuK6bTd8GjGegBNgmSXcbjovvDAtYwv4oj7DwH+MuN3ZnW
yygOo5ko0GGsIwLngHn+ObRF1kKvM5k2hY0Uweg6YsEmS7ou2nAN4+l6hJYivU97O0y1oKkDvO58
+ZRWYJSghh/xJPg6lkfiJpRsXcn7V5htqC/pSfblBxeBD6KRQxAup1dnOsF/BN2sPGa5JExwizGV
NmVKBMH+FuK7cx5ju+moGfBJpLLaSlKOoJIEzlzHmYkAF6+iuOrmNfwQsAWUB+YHobB/92j3OOwL
PiP4TlwNHte1hkCJPyP+VX0BTQ7JQaep+vIuyL76OJqQhCtBmaqnSCOcknUjfy4jJKM0EGTzD8Jj
LB+g3LhJJ3Q6urZEAPZN1oxmtVj9a7WE01x3PA99g/sXaV+9a3uIuLMV1uBhYsvyLLYheoaRZoqe
gbbc2906Efe0hKDoXESMDg/C8G7YL9nJLm9W1PEGB0YgNglJkxeMHoYkOLQxhy4YllpR0DdssvzC
+iGMazM5iwCkHout6UI2PzKo1T8RCgKHkLyy/m4utFQ1ws5bRJ8RGz50XZad5STO5K4FW6I6pJEm
lzPw0g9lx2WsfZSfrCwjc0rPJL3zG8yHYefFk9FcxDzPJhABPZvQN5b8yi42jtAq++SBt6OizZzE
GBVClZzG4LwydcEEsuQbmzB/Cxg0Rb9AwQauC0nQbKIrTEC7cUkynUsCYxNkDACUknh5VMKwBup2
q/XxOWndvNRTXmna2HYAaB0GbH0QiBe+LUeXP/cBBe8hqRS0eYSiySbJ3L0MU5RgM1Ou/R5jL8fn
7dTY12KR4DTC4OlEuEnM+LCGCmrfUJb9LgDg/2qSsr1cqiWadgnCa66kh0+PMGx5nsYgfglCV001
SWN2Y3OpW6TiVhGOG2lJsZ1JO8ttTBV7jIzsEyRjDJArq/LUCQ4k6M4UEgslamcfgLHapDNE1XVc
yBx7m4jRkoEvA3czBPsCFZPgoHzEZOIwAFzy+XYuJv0g+mwSNQqgoa3zDgMniN6W8hpFgFGHUHdz
DNazxPEmyhXQ0QgmQ9hESKm5goVX2tXMUXUHmiV/G2wJL60uR1NZ0wTFfVPNsscVYpz0WFeFg8sv
WonndJnU+zidPspUpfQGbKxg2LeGa9bMnLq7AhTht7j19HGkFaUbpMPJpBHoO+ZtWa1xskfiEb/i
Y4Irq2WHrjgeMOYhAPu+lyBEvK02Gx8APmTnCOJOnmClagf0wiP/AIkTA30Gf9eqFhwADA5QR+Uu
h5lQUI8qS58l9mG5Kaf29CFD433gKoQ60paxZtC14OBo+mjW77QodIc8T17RJpxE5WokoeUABMpU
+q3J05GDp2vcfUBHiBqTEd4ImyDt5xtI8NN0i/XUfmaZbf0R5rPd69QultUB5hlzI1BJoRCEbppu
MpNrWtuw7N71zKCW74CG3ZjFhVj6LZ8wYArkMOzWxJV9Hc1pb5oQNnL9FjFjK/zZcRgduQiCqXYL
cM9NFPJhG4H2kh4I+tUbLky87MBrXHAGnY7TOpwy4B5rPi2vNBvzc9vHyVKrKkDUhFp9X+4VlFKi
CQreu93AZkfqhLSy2GVqjAe4dovxMmgnPuyilC93aTUV8HkbBnIDClmntxWQgBQoUw63igiVChDP
iLYvQQCDSBV2jm3CsHcMC7PHr+PagD2i8FuuJ5QFaF0H4y8rjCzS2vgEiGxMEmBkvpMJa+S8TuNO
C0qyumOAdGuhlukHHa1kZ6lNFtAZR10CDUPI+3dBXPrU894Gm7Drp7HucUXtxsG/Z1t1Ex8Bno3D
0mijqxJbmfOfvbHLFeutJQCaqb/j2ajfk7GaDMQmbn4puMbxAUYrQ3wOyDmAIgHmQIiRx04CerY9
3xQ6ZzdKB/S9TFn2GpUwBQKCCKnYZsAGizq7DXuBPjmDhwaWf4rAJNSaty1jw8kqXiIwzSYYYTdj
IvPbVkNsH4PLgaIrzLuPsMNYAPSDGeB72PHHVSNTeEOAO2Am1ekww2RKiY+BFnbcoojCIVTNfBhr
jO7KBCZbNplrWg7+e4+sHIjhII8FHhTRnGwzpBLftRbHWt2G4QzgswiHK4exfY8X7yTw5byDn33p
GQp60rbpu3AZtzXM4uYXIzXYsb6PxDtsvQgGonLIW6Qsx3zdAuKHK/Ea2MVAuQ8GeeOdYFNDlMeO
hoFG8MxTQ/I7wIzd20mu+x2M9vamBMa33ma5ZnM9rac82g7ezcHGhpVFuQ6x1S3ScAjfjHRCUFMX
qgqQeZiSC4XJEKi0Fv6LOivnYU8mpwJc2lXZDShQ7S1YEFlWL7CGBt1xWfp3Klz42cUeZv1V5XJ4
+q2tuzCBxb6ih8X5mvhkuTSYBY27PBn0fZ97+k6nCE2JJ+PylAtln13Uy7cYVLQAzocp9iirYtmE
1gz3mo9kbaoJR0WdyHl47mGu0NZBj6WD/Lquuk2nKr6CbWL5ygYgHU0C3WW2j005vxaJHxaA34iR
3qzAj8BdlShcpFwBBRbQBrwhvlTMNUDsLEGEaZX19Zyl5geD/dhb0CX9m9aVeYHR3kprWI4CobdF
1l9EqkVHiP+e7lg5iO9ob8YZyZ2Lvc5Uql+qHr4X4WaqcGu82Jm2BscA2jdYATKl6iBlw+Pgqvwx
nHjwFoIlLYBt0uxlxUQzQAMcY9l7V679rk07e6f4ALBpQrlz6RfGvuBv7p7d3K5vhdMj2aKj15+2
y+Syw8JixwJpFADEx7k3ddkTAHAt8Ni+WXQ4v4yy4t/Dk61TU6DyA8Ep6my5KyM2z7XCuApVs8Nx
u12HKX80caKWq6ovctH0ICuUR5hkUZhpLChFl8B17TakQfSBPkyMAIHbtL/tVhoUiP+Zs9MGxuYd
ACvUg4zm+I9pKRElp+IxunLd5BkKBsOf08yiWhcRQQANmFbtux7mSO1T3Q3XKIpj2DsZgmtMLA2T
LRkMX+/TBd0UPBKMHLH7GIUVEsPXexNj20auNEUaLZzMBEGKMS8ie45DNd8SuQL/pJYXYlNKFIpb
Fq+cXFbrpBNMPUxa3kWnchUPcl346jBaRi0VaBtEc9OaEcmYiyo52SZQFMbPNHP0phUlbNJw8YCg
/skz/P+I2jeMdf9rQO1/Az8bf5kr4+F/Amhx+jsy6WGwCSIHwMr05E/w51QZABr8xMDdzaB6xGNO
/I6/psrp79CvgXdanRQUCThhgN3+mioDkoOoDXgcKLhwlISs4H8Cof0UWP6CoJ2khyEqSPB54ST3
z3E0vAsNWkc4TfWxCfdqXCs21vA4pXbcl8kY3jAyZ/cePCPQuNxqzlxQZUETy8p/tEFe2GbqSvZD
AnQD1KUH96LWbrn22Rx8NzSNQXdYuuVZIb0TIwowH65StK4w6rcGkyKITkFhQQMYvM+QeuMGCXrU
Y5ZNU9/IAMP1WvV+FOCg2Oq+z4Dm1IADQ4d+8QSfgdwIKI3gLq2ecWfD1HI9AW/8JwaXnuC4doDi
YTP8ROmin4hdqEf65H/ieDSgeAW43fUP6OqXoqmCLOMbDlN4DLx+ooGzCl2/cZC3pQ1i24AYlkKG
c4NjwTylC23dUSwI9d1qXcB1UKJ2rUxdAHBvL4NBjfsC/SFctRZIxtFqLEHcU2gCk376+ocl93/j
B/wzFAqe/SkSBZxJ0NHhtPYrO2DBZDz2eX4GUL24HmD4/0yIq0Tzr1/lV4YOfjocmcr4ZEpyCmiG
K/mvr1KNk7FzHF0v85AkmwCEW3ZQHM4iB2zwlN7861fLf/rG/8PyjEK4MIGQCZHsyb4VJItfXw+J
IwMh1L5B+ajGjUyG8WWqCvaDVpXmB2zdGDtU2HLlFpVZPDVx3lWo1fyqli30s+KcQ8uLPBzTLa/A
M6FBhHEMlfpzNLaM+EuLg3TaizFqbxxo2LY2rSnDPQoTUp4nPkKadq61d3V8UmXUgEBBsE8koh6Q
Su3cMVFuisCAGzuw+1krLqsISq+bBGON5zL1FB4os0kg30+LcntSdUfNCM1vtbGANVndLgDUHsgC
aiR6GDiPQ3W/JmoXloAzTij1irrTKEA3CvPgY0HzGeCJYEm0y3puP0Kkwr4Au8ZZn6myX+vJp4D6
NA3zg12VFweJuLRyn2Vj9mmgdjsumYAeB2goytF+COhcma1EThR6/FgKJ2bb8Nj3U9N3UXatCh+A
HLbGQD7EsLK3Qa5g7rXSoHjXLgcpPk2EK/ZVyLIbJPbq6khzip4jWXEJwPMYhjfTzu20y+ecls0a
F4AlQE4lsslSzmQNCCj+EXUtxEkYUHswsAJFUZx2AWG7EROm+G4FMbdqShhToUAS3F7BdFNnFzlI
7boJ54WgBoSLCKwf7FCd47QGfLNWqX3ukooNILkWYmp4id/zmIpk7ZsMd/8FdEkjO+tVYB/UmEGS
F7QVpsrrOCTP6xxrFEDKIn04RnNotjAaguMXJljd6V2VYJ44LRdzNAFkLTVsFdy9aElMm64VCaAJ
a8IUochT6fYuSlGnL+DgwCG8RKQjlo5viyPIqMUFBO4M3XeSuOCsM/CcxvxBULHvgQWIppi6kCIc
TYbT1kZ9iEqd0+hpALzwuUDG9dmlpV3rOQAjCXfjmssjqJ/sTMUB6A1DqQW4xMytB1B3iouyokBQ
VlDfGr1mVzGEwdNRUIV8nTLph+MKEnvYaL9mz0m5usclKMWRhYvZCmeWT+T72WdU0UW8KVLViybL
U8o37ZIMcT2uzLJGgCGlt2M8q5scXUgJL+t1mrYIourjOrLl3IHGkJXXJlrT9xzX+HlE65idl6JC
Mx6rCHiQ934O9muruqDOpAV7idAWn8bJnK3YYJqByYaKJ3CXQg2HUpGUcNJKB09tQ1tk05LQIpVq
LD0ddmYpyjOTr/JrxAYzgYqAef9Gmkw9rmXgou2UxOoh6gb3mdklieslyfVZ5qKg3cN4SiGAD+fh
Jz7FodgQqOPROwxBJ7awA+II8/A5uQW+mvSHfhXgDVZsDXTD/ejWGkmFBnMbTEDeSpBnLwPv4T6N
yIHyC/MVqHxhI/jZrVyobSDhdbcJFRKVcG8pCrwGPi8IZk6S4REJgOqyEKv7sgybXu0A374IBoym
xvKg5QYYPLapNVri+yrV4s4Lj4fhJjoFWVoIy+BNI4prjHJjND1g9xe70YCesSu9aN+nNhXPSTeA
BGOK1QwNONRjtVnLxCxNNhOsv7Vk9KCTdY4wbebVHUyXQlZPBQX6uMwOgDz4KZizTySUjwTH41AH
Q0o+8zVDbwlqXZxjVj4CIYWPVnmBKp2X9n1y02CaQEoABQTLFY9ZNCsvujjnt6F2AoCJdFIdKkRx
2qRu2zXl+4RPQ7yeIxPdlE1nDVBJWKME4ExBbMrR98QS8DUmjwBGkVoKAgOrivNhPI25kIombmMv
FtjzYBuYgRXF9HotskUAvgvaS4dosWIrYDP1fWhDVh4CP06fNG+TbJe3HfS0MiBgJMHoMW4QH0wP
ZtLASJN8AM2Htz3IpHuU5uKq8rMtoCueKIA9hYHEfhxgRNMskufi2CWoBUAxggYHoDVdWwwJy/Bp
0Sb6VESWHxnLcFXBzeiuMZMNXtzcA9pMSUC/+tYnCD3PR2mP0HBWiG3UILZhFqUZbiGwlG3DMNH4
Qh8SpRsw4yzHMD0NAW145/BZEcAZ2zHFPAYIBYXYcV7JqsFwloiWj0YoS+uZ5AQC2QrAUU0hEHro
RBu8q75KXyuI3q7XvCueOVxc3ydCILcDNCRQ9SRr6XGflhPdjDpakCMJbncGSnUofV3iuuumUKR/
7osAqGdetRmYLvOMbNck7ElYx5xlckvTNHnrckhn6iz2C0o4H2PWFoTmmmD7xThnxESoTrs+Dc/B
0M7AUjD03mC9q4b4bLhVQ4x9X4whuXamQjYUqEVrh9bZBdGmG8blFVZe2djYYO34qTtcu03KBDtm
DncXpptd2m5wCA43S68tDh1f8ayhQ2duohW1JPSr0fgOfiEmqGCShl9yttMLDKHJBwgnABgw+Cpf
ytniw4+m4EQWIgx9dVzw/GMEexNVpBPgQSaVmeLtOLj8YVVj/sO0tn0FfTJEA42847YOBwSV7LKw
D8GDaTHBbigcyBJgPBVqmRmmKS9sIvkL6LJIQAB4DvfxtR4HjPDOh2URC68phSsF7uSQf7HIFxEO
MR1fOdxl37kokvesWAyGXThvYaKXrwg76BlQYIjuhmK+EGUxKpzpS6dudFn1LzOagNMgaOgPLFr9
uEkXaSVcdbtpAH8JEN2uIBYD92ookb6uyVBM2w58QdGQTEKVEQu6RhdZ4tZiX5gxMOfVqoV49i2m
HWDf0WC+Q7NdoYFdluke5DsSXy2BdvKggtVgRYL85RS6Db6SFCwvgCDodkWusuhtIrKdIRYACo0h
Bdx1AA6Cj+mnzO4H2cdAZixsGlNA5yJs1+eBoqQ8ykwgrQwnOtw/uxp4brbs7DSjXahBilvpG826
Lj0g3SOBlx4nJLsYRZRDIjDBCbBvUTUiLfkmyP0iPIJpUxgZJ2OWdZg+jQN8gzGvwQeTgF1O4+DG
r3YdLkpbBaRtXKjX7iMGlhHs2AS4/WaA01L+AQY03k9JJkrT7eixM56F5Rxi6ABofAhtsy4Akxoo
QzjdCRJDccGlw7vIaOnRygx09sVeF1bSRw3uA9igPYYbFvReufJHajsGCp0eQvJgezDDEMWQrDTf
oRSJ1QHuXr20ILOpMr6lHWwU4L1VgJN7B6Qiq9qTOw1q7xpBaDhFIfTBUQfUeuhEjR2S60evjK1A
Supy8OeSNliLbRS2qb4MYFQ4XUxSzculLmRheC2CcoALRufQ+J6RVMnw2so0GxoGtdRyK+AkEt/H
WpT5JYiqiAD3iZ+f4OWMPS0aSJrXg2cob8oF+YQR6dPkeemc/9KRwmgiHNRcosmTUBNMbbK86Ag+
utvMVfM5ZkAUNMiBLChPoFF/n6ZSBw8BamsH1m+45ltKWB+hwDNxe9HnBaiXgArXsOHVABvkKE4w
4SiX+KVbYxjVKm3T6CC7dFxB7F9BJq4yDNaP0SK7sJEdVXxbwECqw/qCM0AtTKHRtKYemB0mxNxe
SzMmHUa+yK3YeoWSfENhsyaOfcJauu0r0X5x6KDjE7aLeCQO/ccdxtAUskONeNwtuFMo7X00mpsT
GL7E/LyfWZvi6C5A10DJTtEmLCnKYEk6iHGyMj3RfjP7HvdV8rGi7wWgH8r/w9557EiObGn6XWbP
Ao2aW9LpWoQWuSEiMjKphdGon34+v7jdmB5gBuh9LyuzQqSTNJ7zy+yjbLvkEVg9LoKkGYseokx1
0AvjPP0Y+mjkD3FjcWDbRupKpJ+QjfzTmyGqHMHbu+bW/tNxS6SBwCez9yDVqXPsPNTrrb6UbN6e
3c2HEYHM62yZ/RseHEbcBekOCOaYOS5iEjU9ek2j8sCaHd3YpcosvVBj280CqFf7Rm1U4W10P0le
9M6pPilqRjnu84bQNnNOKd9WpnQKR2UKArm6ORLNdk7JEW6oSuX00OfMOhh27v2WsYvS3cnmeJO3
a7EgBERZGuB50nkpAajHPCJi7rf/WnL/BzT7X8SVWs4d1/p/Q2fgmNiA/0/x2X9+0b8BNPEP0JiP
7YKUYtyud1zj37YM/R+d1FH++J7KSi0Dds5/A2iW+c+9ThqHOindOHxwXvwHfmaJfzxibXD+CAP7
vsCW/N9QoBEp+V8RETIHeFvAwOMds++ZbSja/otPtczjvFqdAuhBl92TzZ1z1AaVHGSXx1i0VAGc
tEnrQQXJAoPLYlm+uXb7A6T4a1zMozH0X7le+5G9ELPeLvc5qhnNoLEd3O7okR5preGt5d/z2Qz1
lWTztEV0FTSCvhM8ayyucroleb9uzTp+Qz6zSe6Hbq0qChzNjEyCRWPw5NhsEx+GUdyMYX6o9AWm
HpFpYGriwixrPHfTsfHEcc675Nhp6euckZWVt5LBaUKGbCxroNVjvIkHziyHEAv+ohugn+Nv4U/7
1JHXerbPs1t8GK44Whw7p8S6d1VVw0EQwxiNfnFGdzCEg9M+YT2pdnVekvk8zOV+WkvMmtI4xFp5
ct3mzAZ3wsJqXbLMfiSz47leEePrC2ot5jGkNkV+y5nQI6ztcYSJ6aEiLvdoeXM4dMs+HzV7RwBk
vfPzKvIKtXNB1kEu1Ri0iYliGGEsx/na+SHOigEVHqyBD5+HFOE5SearbOm+sJon3V8iOZCwLucI
GdohI52tbs2DpyfnEYTfy4bzxHA/SzCDCi0A8TIhd8JLWUAf1tJ99RUgfxabb4vrN6HQ7my/I3Z+
1b0as7G1l1jb96tRXxYyU6Jc1yJNdVkUA6TMU/K74NRN3XXXLr27KerUOKSy9Ta5Wg91Gj9XnWAQ
sVe24BVqKC0Q3Ji8vK2O7MA8cisXo/ZQbkqvOGhDsjdquZe2c8lKDydgvqtdyRqPommTYCpoZXKa
aICi5Nf0A61ju+ZqfAhBTRKemD7QRhl2wtkayv2TUQsTWG0crWOBDB0eNxgydxfnA4CuOOc+M6xQ
iEkKw8V2UuwsSedFI8qdTl1c4K7kycsxD3Vz+WJB/OVP1K97ZEovQ31eS2wTqnioHF6LgppVNb6g
jkd1QcTGXEcUoqyow7Hd52IHiLvituB9OVnetywrFNeFtXXQhJPshIonR1MYUG56nFx9H4v+aR6N
A6HCZ7OZDygZpmBchBYUA+M1VRD5lvvnLa7dq76WyAoGB6qFZNFias4aASZR3cl9MUOGxYAzC2tB
mCFbCu2BcG9AizU3qqi1kue2LrZJy2t/id+nhV2vMPrvfykz1vS3ZWhvS42MDy6KzHfr9+q6X53q
T4mR/oYoo2p5tl+Mzi1/D072jB3lMLvibNq4iaqMuUeSxDrQX7VIEpCzHfUVt65ud24xPwJmw6gt
/rkp59dU5o8JSTdZYz5L6NFWaE+IJ8PE7wJDYgZFPvli5IyBcQEcVC47R2dEIJiGKj/khKl5RRT+
td6lLiTkPMIq4WnoL33b7te8sQI990Nb0/cih5mjgmcft80P8/0h936MEh+PrprnSWhHNgLMYQkb
FtEJ4xa9xikphh4butPvKRSvQ6eyfqN9HQ9EwFbbdn4z9QT5T4OTouID7rinjNp44T+KsBjcaFFD
SNLcJ7co1H5hXCvXqqJcSvT3HDhS047CGbaxaZQ3mYv6wKqwdZrhRa7q1Ziq20hZfdjNalc0Qobo
4FnOgaZ3kw+EQq7Jq6dR9ZtloSz894yiNs9oLiNtGhtvzPbVaSrYCN/8+jX1XitvXhlQm20r0mWj
TebjmPUc/ut40dmwqpnmoK7b9X68Ud7yu1k6nGcJuNIirW2m/HyvqHSK2MNx8oKAzdkVRQX6Lase
QjNzTqbjXqqmpuAYOZ3Joxvk9BKhkX61sSK5YJvBsOY8JQaD1xL3tMgp82APwyeizCcG07A2qr0w
nQesJO+DrcgSNpGfxknnB1XHsVZZ13Qx87Bdxx+FN3BnJhWod5M/DjORdAiRd5Py79fPe0Wi8ehj
QOQnsSI7dvU1paDeVtU9NjSWgoexatkcue4yvhMxi3PcShqEKg3gieZ/TzbajWE2jwxzDxwFZLto
07tTiPV5nNM3ZdXfTuKcIdV/L5bxQPkVhDUAZ6wfytFn1SUANhfDm94Ne2NQOqRrd3Dv4pox4+PO
yRop22VAXhCTZuHUOtaNsQn1ZT46Et7c0TB8pCPqBXfakEN2WQzvdznOtAvSjBwB9+M8wl+UOmUf
xXl7myeLN1PZhSLx/2J1cbaLUcGCSYEvrM6SCPZ5pEc4+TVP+gcBgKSeVLuuyXykEbi2E9/9vc7j
qRnaW0YKDaVAWrsl26YFWjR4+Sf1e43GAMApe8jM5a3StT+jwOpGzuHBWsRTv5As3TnuPvbdRzLC
L1bTI8+RX83KS3UVbuB51NML/G1sGptezSdWowwvjLtvJuHcX+cqqmZ/37tOlA40q0NDoPc2jR9o
wAcu5ysHV3cuinaP8jANx9hrw7YdnlxKSrlA+srjzpGxOFPIpvRnTsQzGwuqRW089X575dWBjK/t
78IJPULsFla9QsJqNNtMWx7LLp+DSXmYz5riAbvQsWq9x6wpbG7dQaBpIRpxtVBPE6LyjeGlBIvS
bqZV/FaGd0x99NMLNP2FiabgsCFsjNKud5r98rBfFU5PXJBN2mXgFM1T1lYfwpQ9L/dyD2SSs6EX
bbRSEueJ8Vrdx65+OBtl+Vo2Cr+NuW+IdEb/a/6tmjnSOu80eulK9SMJK8Ok7yxAK+wGEByDMYhL
1n46GhjemqIVIoGqGA+9rV+L3t+lPbIlv1/nwBUrx4PaTtUCreG65Pz0Bzsxi1AU66/M8b4XUfWh
m+AuGmz9trhIh9v1s0Gf2Tsi51s3M7LFnEtSfCnDSuGn5lOa37Vs/vhkGu29vLvama2Ho2BR3M61
ec5Uhb5Qa00iFoYWH1g17mr20NCv7C9Q0HLTZ9MFsFmPRsdmPTPVrvKIDrDGKQnkmr/aXoVrrf4t
R+zxnZ9dZDKLUFTAe12f7R2znraCNIhNbhe0y+pnvL75joNsiOLR8uDMMhklTQM1ohPn0iZlvu0s
LL0ePTJhbxMjUVW0maNosHJxXMYO13ucvINHIpRdJKpBlu+NNMB1ql5PtkAZnIsJK3uTStAsy+Tf
7YWqbq61C5fUIozseBcgBO+vnHOn0RzPnOQIfIzsQpb5l1tyuTKKRIOJdT/MFuYtgtsH7NQBbdUA
Mai7AwrfbLix8uYsJvuj7aEvWZ6cIfuc1uViVNlZqfzLHdw+6Nye34YYeHLmZRHYvaLM0yev05Et
o0BcLigN3TwSifuHDAAn4lzM6K1YbhNvXEvm+8GSF5R9SJHG6aaRdb6ZpPnYzxzMgvTtqUOEyYp8
8ubejQZNe64I6V3m/lQZuPgo2w3iwfxpXUucIJ+fYRleleVFneb9nVbYM2e27bBst30TYyJoi80K
crrF3sOjpblE8vIKN2kCCKe6YCtu3HKjCMHgtTR9Ln0S4vCOg9SfzkunxwGHaRf0LYX0zhIfKIx+
mpaxZEjOkQh2+VcxD2chVI/w1YP8NKbrPSiGyN3cCs1UrffYxX2h0xZWyOGRuy+Fbjd+etm8xnF9
QMd2ByGjdjT7EGzkxfNI3MlL+VKrpI2KxTwpY/nQXJZ5zSyQKs/LixF35zk3X6rYuXnF+qTq4cQ9
XHFZpxfKwSTqT/sbl9wFVT5KaPKozLzcL/Z0slLzkPwL9+5zJi7XjpacgcpqhoexdBHGVdofqP9L
VTMMr+09QTP3b4nd0+VcjqcJvWRorNyQiyo3+rDaG42k8BDZ5N7W/Aej9Q+9Sv7GZjrs6BmJYHPf
MO6gH1aNfZRoigsvyXd4iX6hH43szj9oVu2dda+vdlVfDMcida6Wn5cRn17AWbSljvDSSnvP2BWZ
bfrRuDOnjt4OB72s+r3luePW0fRhL1sfnR7RQgdQRYw6TTbsl6FnGudYPS5prwM2lRNMdn1c7fmV
sOnTgiM2kJn/NQ4MrnRxM+DSSUQg1RGBK9RPqbRtNmglY4qO2548qqD3uVVV7x9nUy+2nqVnG31a
PtRdQmvo9gOmq2BYELeSUcYWWqh3E/2R0WRvnqxPGc23UdyYsC9O8WW2PI1W43qhOyXbmYRfvqpj
DBzRLZk1BnPNgQeHOFpkVz6MK3auLI1RpU8ye+zS/FsYKYEFg30E2cQrJTkSZxO9dZN0Oz1HARo7
rKNuol/NtHpAEP8FJwis7ubXntriQBJOrdmARPefONmPGCyDYvWuFlNskPd8EzTUnSYj3Ws+0PBl
LH4JWjSowCC3kRTgB/jlYNetquyVx/U3aZ23FOk++BcmSG/pfnxo3hACApP978Us3x2zq7Y4v7cW
szUbrATFm4sp6rWy2hLsIn6leCXpsGjTyBHGwo0IorwUbXkm3BsKvWWGE3wV0jUd3CV97lfyG8ix
WIO19DZOUWIIWDQWCBwVIhdYk7JN65wXT/vI08eKQbAvxYnWLRtTVP2y9lXIGkIvImC7mQAAGwkO
ofEHZxda4jAeGUFMANv+oR1peOlbKrMSa4/N+ckxb36dk1cMfgPt0W2qRR3adjlajTw6+twEmmdv
s5gWTyDik69rE9+++6jpU+OYtjkUB2ehQhpGvV+tx17/mCcZH4zW2tYsuVRDHZx6gAXyJOJCOwvR
yr1J12GKWS4xp3c8LddGoaWIXfNmVITI+MgU6uowN9NjXcQYYfrsujbNKVP6RbfNS88Iljr1K8mf
L8SwP2NweROT2GOg7wNbKBQVVpSmywswghW0vnpw2wxXlG8wBRlTCe/9GTe9CAZKgVh2h488v1ZK
vnaVjXk3VcXecJafbrWOUrGaWkxg8XRf43HmFUQhBLqdijBeHdwnyLjLbkKgbtbH0ad5cFVA/wnP
MYLt7IjwG6D9t2m8TxyI4yofgfvTHZWkH6fK8Sleqi7jKI76jPxVH+NbSkg17eDxkTYUzrPFhL1P
/wDAn1vdCx292mkt27Ruy7MLkW+5WsCY+bEi7Roe7PbL8t1w7ot642rjtm+ZSeCkQvKneJGK+FD1
V9XRv2PHzdM8IEmos6ra2HP6vJiudtInwgd7eynwR43M+q6OChadVuG9msqgV5b/AZ1Gh5d/vY+U
UWki+V/pDXbr9dplLsKRYdoNKGHwqV5b5YPzj3unUy9ZSuBEvXzZuf0FneAeivlvXs6HHCShqnVS
Iof1apNdMDTaD4Eo6bsFxqzr3kcND7JHt/vTIDBAp7OM12Wxk4CaghAd0bRxJVnbpHrA0Pnwb60f
i62LvD9ZUtC63As0WlvDCcXyToDzmXPN797woPh1Zvzt0gl2B/oxsIw+3hlWk19G29OONimPJ6c3
RTRjewwmo8DjQKldqAb7+X+w5X65R/2I/y+sHDS9Iuznv2gy71/xb0zZ/4cCRQ9YmRR3ZBz3wtJ/
izL9f+5ySDKMsTYbOJX5m/8QZQr3HxftGze6pVMoTrz2f4LKmuH84+uurpOPZpEH6/33fM3CtP4r
qkwlCkGEnCLUxoKj8mv+32o+r0/0jjKIwO5YFjed2akCkXeBKcEqxaSHFsYf3sixbXo3bdEbxyf6
hmyLh6nNsd7YUlsw8Im7FS3hQ9AvsEisyn4yJfGWcG6fKJ8KC/MZxrnwj3qviBPy5lGRS4PYWz+g
pE/es0HMau+sS4/oeErKL31aZRXWYyrACihyYoWoWIpSf3iISTj4osU+jYpYFR+Z2wCyTOj/ZZEW
n9ZYI3Gx4+rb9znW1hnhCtRyfkV1lX3EM9SUizV4Y0O3vGu1Xf7KVFlHlhzKhw75f0hMWh9ZOl16
6Bi6MjC7PH1AhhNnoME+hPniaFrIVSuo/US2FgyDZr0YcytvjG9xtSllkwBgJN6p8jN7tzrrfHXr
ZkQLlff4RwC1I5GO5hXhghpDT87Ojy7Vp28kIkTFiZ9s6ghXSCbqpt0pbraNtTIYsfcSEjfIeYd6
phrDXsacu/aA36V1yOdRbpx9M8ODrLnli93WKaDtnLz4SduWYPdesjedyYsWqMhX/MN8XVcxJ3FY
/+289rPqigL4lhgYLu1wVJRlhtNyD2GiC+CAA77cMXoUr445bbWp2aSNhUwJ2ypqHa3UQC5qe9vE
gzz1bcZ6aOLvXE2lXgvsv7c0Zn9titfMBM4npaHzN8acJbDEXXxCs4AYpCH04acb02yjoQ8GOcI7
FmiqTC8OmnoIfZo8QpeskYAcBwvCVTjtTalxPiqXqzWXd8lg0/rpYYjxaMCOa8++M6ahrxCoCCsv
orZ28PCmzLUyHWQ4LLp9jEvQkJxjeYu+LIIO9Pl56uokaKsGk7FkBrpO3FYclLm4IHHmBduuxpzj
L2dfOldb1uaJTCVQoBIGJFWdsetLI7nExtS+1LlbXXld5z+rtTpYgNRQHco+o9vTXIDe8Wa+OXWp
P1Ha3IZ4jnBxqYoqUroIdvU9JbTHfnvFB84NqBnIDtHWZ6anDgpNQJhqqzzWS5Ftu6o6rzSgQD5j
GUevl+voPsHmcip2QRSNlotQMV96hqMYHpchcroF7w6imhfqscST1AivzvNE7oxseTUyKB+LgwOV
SQPEWHo1NgdbnFaEaUSvi1+TaeWHvjKTpzj3pyVIrJLxh8F6gwt4vnn1nLJHsGISKMNS6Os7Sp+q
W6/Z9RZZmXmJhebfVMKrt9YoHUb+pE5rprOlkRxl/TQJrWqo76aDknTUyCx1t8JVH6ITSdTIAtTH
XepLLhLwDJMQEcNz5lOSEOESTn7ee9uZS39MdA2lpC+X9rAk1gvSjY4DKkWeBgM9f/Q4HYgaXKJq
kVzyNIvLX95sUHKY82V9R2AeJbE94YAJz9YsCpR/NmlYuM9Q6kwbwrYTQM0a6SBBVfkhJgxx48RJ
+T45g3mUk7BOBVGHIe9u89iQ9Ky73Y8xFt+AYe6DXCDpKxz4ePTvUwHwgnqj7mNddm4q9Rizi+uD
ZHNp99pUJwlW2UKbhm8linS8P2Z232y6xm0IkMpq8BGV2GLvj3r9VVhLEpY9G7HMLecSE2FNaEyp
m8R2Z1I8ucp3MZjw2ZEPWIwA/qudcOoY7GVAyVRUpI+zSmYvEHdvjzmJZoNcZWs2w2W+638bvd2j
CDmgPrlp61CSuTPkMAXo0ASUf5EtbyigjlIYocPPOOvZGPmx+23dhQZWugVH2Oa9boQoy/Z6mV4T
o4pBBcrn3uwJ28Hm1ECK6KBk/O1OCZDeifQW2exLBwjXXX5b2bMec7559qdcRYgvbktH3a4ZjYtn
MLHlK4reKrqzGE3undqcOjmrPI2VeYrnZtdgQ4jXbrem8rDkLbx/ffU6I3A7cOnRj6rE3NbxekMK
QgPdEBK4zrGB6/W+vWFcRlVCWFyoK3VE0y8DTJvQJVr8ZOYzh4KxL3gBocE4T2WDuXN5IGQjmBHt
vnCw+SLAQBMHvL3wc09GRqkLsAhSO5aSR7OaTNCW1oyMKn2UEwLX0atvktgRJIDPRVVsu5JaPi3v
NrLSjb2tl9a1LO30RyP4dD1mxSQeRcdLNtUK4m682HmFk+n8qBDFq+u6KXrvicOPFkW0685Cig+H
6JZ9oNrafqlFfdEi1EwAKuze/wufV5GghjdurcW5tpLfLTFvBH5OSINTRFUjiqMDzOZ3POf9JU7p
hMBJYR4KmcY3Z27qjXRNHO5mc5w9vw7ntB8i7AYoynLryHEIvgqBHGQtqKKO0kg05Em0/q1xuyUc
7s03hQYhRCpSGzWxKyMcGTzB/fgTr81FZPPB9Yrhm/IPngj/Rq+vwerjdzxEzbOtx6i8KhUytHxR
mEstbzfKAP/qnZUyQ87OLYKN7ZRrVzHr66V03SXMy+lx5H3o27BYM2Xfh3JO3iGf6BgY3SNQAy5w
9agn5llOBocjMUvegIfR6/TqfcKPu2F6mPa9LOqLrBf3a6LL4Fj6koi/PlZ4Ufw525p3ydrUD+Iz
xezaEtMcKAKPBlhV4myrETUveiLj7FRVFdkyKz7SQdc+J3e98AbBpD4g0wnixrf+ZPxKEBDGoZdD
HXH2TWFtUwBDNdqveDS8KNEHEdmTXk7BgHtzN6Xep5gTG0Qqfp5KH1g359RzYA1QtY9YAZpOJcGE
jv6BOBdYlaHfQuEBm7fre0w/YYhr4oaZOGhHGz/Oqjj7zC7g2p/Hac2PpeoO46R9iizbetTTIGpV
23TGo5Yr89FeK7i03DxXA4r8yhAkkuQrJ4Wh/VXtZF2SdXqiEOlpsMlYmVpyL0R7ovhoqxFzOhNk
/zcnIB6QQ3PgmOB7k2zd5SOhZcU4wqkwnoL1EwBmdgQG9FJfXlUGoVWUDGDtAibQC/MTs99fIGVj
K6vc2y9te3Lc1qd9W747ORxYMjYAvrk7Es5QdVvATTPbjBYKpi11Qu0FqzAkTDkL4l2mF8NgdIJh
/Io9MQdYQdZDgQho48Jqa6N4SpV3IzvRRB0lxXLuUlc9KNfttkVPsAeTMDaUWHN2BWV8P4mBbDPE
qrvg1+39iSSXOPmyKagLRq9Ep5vR32gGtbacm3nuHxs+scDPLBoOtVl/M3DoBLZHWlm+Guth0Ub+
e5jkqu1F4ZM9rMHK72Nla5v+bgKMMq4pEehkJ+rHElljCHSewoWk0gGWqhvzEea//GVpCT/QWL1b
nBfdBYy9hRKZ42vizOtD35akEFWsv1PYlk59L86Uv/R5Su8aU3EoXB34tQRPRLPGjWZgyGYi8M4a
yCjSeywqF5e2OHiCVm4ZuF2iFvOPvOrHjMSZVewU3P9JicT6UAu+4pz0RbL4iZuYs0pFXpo9rGBZ
cJvz9zwNLP05aScPSQ9+SWx0541vYva0fNf2scuhrTnTce06Ne/0MW+u3TIsp0EIDck4vm6d6iDV
EEGyy0m5Ez+zvaq95iNQvIheoL2tGu8ptrJq2vsZ8dP4auYOKkbngcFhLL5GX6ZvpRmvY6iV6Fda
l+BOhONjj8DPTZLux9QKxwmmQuPiL0CLZYTPJjeP+gDWdmmapq5PnNWdtuMYz7SNRjYMpMC9vTBY
PIsOw3WEVcYWsuhxv+scK9e3BrptG4GbI/33GumIeirTjkuSzt2sPc2KXCuCOXyrUPCKBkRe0zmO
jOZEae5xHbLW+Cjmljyo1vEyLezs2LXh6Wv1a55bTwUu0GNHIGCepBDp62o8jBSWcLiuC9A4SxR7
GQSPA0+zOsJreWATNIpxYdvflh5XL0RtwsETrTWOz3IkzfPKgslrmpiKYjrXyyCTwHeXQo68Zrvx
i0iSGjY1Hqzska7fqj2aqWY3h7UzvW4/ZiUk6zJm87EYQbtOU8yYDebJv4sIsQC3kqyAGXt45Vpj
gcmb7M9Sj8nB7EXxXaII3qCxHB9jrbcP3lI7D2nlocMc1mzL9dHC3FUeoKRDP4jW+D7aKC19mI2x
fMkSj25LeExLHDxbo/wiXUEKNaL6Cld7JdDjZuL8NQrhHGJCVvcSu4eZq+bGawNelhxZoN3uIy+9
NnIGKe/x9RxT/rB1lZBPA3FFhGI0/rWYxuqjabyvWClvbznjWz2bMqyoztwMViMejFimz7HuPJcV
v2fXko8wpE1UxdAFsTz6FRKtfJge8E5u8PQJwke0kyg66A/NfFEGaT0WmUUCFdnktO2W2uEiWn0p
Qr2xHpfG/Owq/8h2EIcUP+iBRo+nUfR/+saJ5mZ5myb/StbZe4ygCox/mHtwg/yNS/3Zy5TcLiT5
mia/SjKL++JA1tHvXG/2pCOd17Wy92OuPp2cCzD7cLorPQIuOZu4/5NWHnLZcgyl2ptR609SkSs6
ittAahZejPoY+9MfnWBv1Fc+8USaekaMgEJarx4oyXkqVnkR0phDNWpduLbjZY7VKXaNh36Grmv0
/q9vAIjI4oisCv2LmTKFjgzxcLSZRu58IsfHtSk/Ft/7xVZOfGIRHxxpkvMCXVDzGDp6u7u/BGtU
G/JvHuPccuKH0uNVZkLL9MOWw3cMaUn7VfbriSy1mbgJut9XZW01aM2VNSMpve9+4fOwl4NnmJ+L
j2Z8nLLPJVVzGE/ZYVnjz9LLf1s4E09Cr3+BexwQ8wYJhyRQeLJGRlO9zYmhR4M17gbd/dLitNwg
ab7HMGTTdtSJDEJGguZ94gPrr25rjRBzxvrVW9yOWZ3ze484SurBOgwz9hCpO+jqVpPcJn5lg+9E
ic0nqX4NZHndoAoof7pM29JbqEPMaV5oiPw0l/rZczUkr7jrNXhD0FhBU6FuPk1uTvey/ajycSdt
uwNjNtj0PT5lzzm4fnZAwrf3VrTo/HnRWi7GyfK51dQe1z37S73DEvOsM7rrc3LNi/ltllP8Wg5V
VGbxxjXWq+kXr/A6G7QCx3TUD02r7bK127urs+8Itb8rqoOZEBK8VzWiselE8Oi+I97XQzMEpv5K
eEHoeFBRVnKo/frZoJsZqKY8ii7bkKqSnelTORLfvNNR+ppKeyVjguSqIfszW8qKsDSa0Dn9MV7q
iOyYJ3OJFcWKPOC852XgIh6WlK4EPPhhuXQPFF16t9GRN/CTA1DNR66yn5jBcP2XT78v4mtmWsNZ
n5CV8Bb/7FDTnPzWqPe64W66lBMjJ/yN+Nhl2mBA9B8wOrRwijXaZF05EXvU2zwLMyQU2QqyaQZc
jvvqEQ0z3BEVBMSYmruuh4jEbnLDH/VMIEvk5WRSOIqirfjFLmyS83z/aUhS8ArtHk/bkuwnJPiG
v6MOCKlBbx3X1joKN8EfUkRW0Wt7gB2dmgYjMiwbBon7lrwY3m3JRmrytErP2uK1IwFvzh5jczgC
arF9g0zuobTZDDWk0uOerJF6J3V3i7wqDvrG/l6t9ENp/tFFegHOxIOSoca0ivpq5mbY6f5BJhxX
BaRx4rhH9y6gryicqVsUZH6UeCWJvbp20bpr18hzRf5IMC3sdHebjCW8TeH7IcmhPzXRGXpLSSYE
J9NEv8lj3AL0z218mbyjZ+KOVTvFK7thZySn7oHzOsCQgIAu37g9c3zlmtrFsIunOPa3Ze1ES/9U
trR7SO9VN9bNuFZPBh+45XeHwWBbq5nRBSOpUWyxxEPkrDoYYYN+coxteqLHddqygjfMEPIL+pYK
vuSlm1jFszJ3tiLRkGtqWGSULvdjY/ypK22/ivUvutwQiRPCxc4peabj+w+425Tn8SVzx0tCTket
JBN06TylJOsQoeFFqsbAgl9KQmjKn1HWOMWmX5hLL+UUb3sxb5xyfe/a8hN9XGjHaI671gGQqSEe
tenBS8yotvvTUsvLxMwBI0QshfU2r3EfFCJ7z6sC0VwXWoM61dK6ZrnmXuyKs8OG5A66wqmp7SBZ
eLE/Sfu5FXZ3rRdjDoTho6jXy7t2RBwYJN7axtvqDaP40HyCox1mp9oRnFEGRZxALsbTWfeRdUkH
iPced8XmarwmZML0VYJVi28TOMV8yVfYJ4xnz55efSL89DfZrG8VofaByPQqLEz72ENtbiExTdy1
1VcpKtKa/zd7Z7YbOZJm6Vdp1HUzQTMaaSQwM0D7Kte+hqS4IUIb99W4P/18zOrqjMzJyZqa60YB
BSRCEZS7043/cs53BpBuLKz8k4hTRqpCvSpYJdumjiArKUbbZUIrOA91e17DKN+XcQndJkveej6C
XRKM+jh65ox68DUzFoituN3jzUPcV5X1djDBXZHmT2XYB+NLQBtFKQvfERMdRmNMnvh1i6QKvd3E
Ko4P84ykYCu3Hwp2gjnGGr+egEluddLiM+lXj9UBN6asdxIk3XIYLRHeGwTeziHBB1RdqBQPzjHH
A/O0FMjV+Tw8V+/V6Al2mjkU7EQBW8TV4uovpGIDj05OWEPLNYYflQ7HgV1z534RUqDvq2UY7xub
aC2mkdhlNxPVk94YH2vdJspVz2Szthaz90AZvo4oomDLt7NV0Un55KcVwPavE69mpxAM8onKOVBb
bLyrZGmO55dJo3eH0YPi+6CLPqarjzkn+B39BGH0apAxIXbKDRZ6YO7RhIrvLGsaPsZgSkvuCPB/
bXMs40WbUxpUngCEYjvTvs9MzyC/9K3jNFfFd5mq7m7EgXIjpoyteCmoef/ORvhvI8ffpP2X27aH
Cnv5v/3HV5u8/27j9utf+/vKzYFaYuPIIDnZFrZW8jeQsPeLWqN+WcYJf3VX/GPfJuUvWDSktDF5
+TYrtZ8wwop9m6/X1Z1tE5+3/nP/iosDqAQujd84ExjV8Zf4wvali/yE6Mo/uDiILmCpN+A4TTxR
yF1kjwygZG4Ywyrd9a9yUh6qH6s0+jJ27CVrtk4zIQ0KI9fU1w63k2IGBKps18JNxdCqYPulW9if
y7UCnunfoecKgBS49GDhPaq1drjEYZY3e8eug/aMr2t6zFwVReesJwSdo4BYxzHmqXF48BZbUq1S
xzl4aC1JwG/UNbPhFCPPFvt9Qefu73j8Rnd4TZZp5wbt7H23Qa4xKwl41dGRNtuHibU04Tzd4JCB
pYD6VIUDiKMi655GXXsayYYKpu3kz0t+UzCGbY9ZiXHwwZYWT0QJZLh4M5bRd25Uevad25OqdO5V
QCTYgFe63Ekx0UwxGlunwUM7+I/9zDLQEM/gVyilh7HM31gtAdXv/AB12o79eAWKwYNGcTVUXSt3
IHgZ8l053DHpwlGvHdhnbJLG6Fr4Te+jX2znan5l/Gkt50gFu/qTPKyAgXQ3VCb5AXM1Q3m5UCew
nVtEENI6zKVh8BtTzaF/J8Tye+zqxHBCWb6FibuGvlmAZvG//N50/ZnAYWo+50yLKkI+lCUIBpHn
OZYk7MsXgLogOZW0d3E7MW7YARqoyKaL+Ei+Jjv3XBJOFmEdwkpUfGxNgVQRGZ+og+gGBx6WJoTi
qQdwvxtC6FQbn1824Y1IIMSuP9/m5ibvh8q5HoIyWF6sPugSpp3wj6fwNOSeMN/VBLwTFhdTu29N
N1bVrW4gLjDHpNNJHgkmpkMC0fCNHWF3iiBasqfQL2r26g9RrQYVaxhebJ/6CPFO/OuNewe2g37W
myK2iSNT5ALib7spMMXwRkxTfgttTzvPmBbC/hVVcz5euLJFJWMz1bR38EesdOP3tep9zD2sfunq
8qB4zJk1I5BSaXWAcbesvXxNmRpZcM1ie7I32nK5jZ0gJhrdJXeKgjVhSxYkqffahI5I8VMmLSPq
gi0yEtuJzIrb0UIQHG4jH3TIzkanz3ND1KQrXCZzkthHmsNpefOUYK6L7zNz5XXGw2K5yXmKymdN
ZfYKIYD8D4Vbflt1ZJQdARYMB75h4Ss/yvqt7tfnkJLwMZuI/10FjGu8c1skFXI2lK3dPdnHGa1Z
3MUSwiiwRr64XVYp6wVxjhneZkbG44evIBKebI/d0plVE7t3xQasQi9iw9o/CKtPwnOm7Wm6j+2Z
WnKZyCzublpTVx01tinuFfu9bNvNLJq59ZoMORTCurUYa+29PWhM0QqIMvw3HsWv1gDbD62pAw86
7jk6rmvEJhT94Bs3S8CbigrWIm8wyDL/DL2Nqw+B0tZ+xbN42wCH7lp+o+6XQZ9j/SG47zKb7bTC
fMvq7CJEKAZhRKxYUQqzElRhHfk0EGNVvAwFwUJIe4LswnLa4baaCytntpJ6VLy1wiufw7546WWx
fOIm9S6gSi7boU/Gj0r6A8Lh0bsvYv9lCd35nlGock4JLxq7chxah1Ga7FhkQMFDgN1rgAbnJ78I
yL4F+vpJQ0w/LtUw7sHS8JsVljGvE/g/d5MUUByjEGZ1qYboBiTbClw1CWZrZ753Sz8/1qTgHhtG
JZelzItHuvfxzpSZI+l6zJdnw3HboDVTh4bG+bVeguop1aOP2LcT8gtOEni6ljywjTX7kHuXRI97
YnrFYwSPjbUg060vu3P0iyb0MaeyVR1i5MnbI/3AONAjvKNN8t1vlI3TclyQ922oC8E0yEpml91Q
aCAAjJRuKM/03hux2e+F3bJ3Yw48ffbt8NS1rNrRKwzlC0kvzSMngMQ2rayw3ReFlZ0gFKsPHzPF
dYI1A3hiGe0czH5XeWvC7wyFcevnVTfuhz5vUf/LMb3RTarveJunk1cE2XdT90jwRUUwBXUfw4My
slVLzk40JBjcHbnaI0R9ViMVeB552Ee7epJec9TwVO9zy/c4FXX8UtprSzNQtNmhUI8eK/vXFmnY
AZuFdxgnndzjzDL7BkLw2aCt85lZ8iZ26kc7m5prFjhjeDMbKztrU0hCTl0Q50Jqx3zReRy2Tt2d
JXKVzkHRbIgBL+1zZ7Tdp1Ykb6qpy3O2LZcZsgoBgMXtvom6pl4lNOxKq/4Gnk3+WC/Lwgx4aFFo
Qo2YqorlXBJedhWkXkQf7V2f9xVIg7UUgH9fvCJy1OdSetY9zUiGaqCqbujj4p3MrOgVJE97bAo9
7Bvbtb7yhWynbdCk7Gxr8Fp3k81C/VQDKN3Mindha2hP6O3S5DJf+q8oSW8CnZzKpglfQyFv9Qi4
UjWNtU+TVj03jKJxDdXXGmtLK5r+lMZ1YjEgLeyvMCO8uW3jC9XSYYlGxd+ASwBOQVk0lYU6BRHy
14UVahNYwHdtBlCcPXa1baaWgVOwjOHjBBrjwJPvQ6JLHLZ0pzCHi/4YZGl1AfLjUJKfCLrVQNE+
1bIFVtrUNruapLspAYxfUOT4ZxyowWWxpNaxKCL3G2WQ5X1vqnaIPiZvRmxk52Vzj4KV7rLOm2UX
QHtD5JmG3XOeExCyY2oWNDvXB5y4GyzWs/VOs1LFAedSrZ0VEVXJvVjsUb/mgRjeoNYxFDS0IWdJ
2pc7Ykls0Friq476ZD5wyhWfOC2Sa5x/hN1aKUKcmPO5apZtouko+9BEBLPAxD8Lu0DsBjtZVmRs
zAEDdxc+jt1c5avAAKR/fYAc2QESmTJo2DPiw2iw5j0zXfdYOU6/ehny6FBRa36b0LpYp7xej+0e
xwBTPZGw2WPXOr+TgEMzHgzsFm6UCpsjnVfz7rIh2BNuM2/BAOErxpOc42PzmFx6Q8CHbMngkBpt
9injnH1Y1zcyxQq/V74OtyqGQ2MRMjXjm1DFZdgl/D44irdskC/dcGyiQ1GX5SVE94lp+FweK8nS
DVSXFgdLjAOQS8sCoYCiDImL4UBlYUwHPSHb3JvBGS+d0EcTm0w1sQBRNn4EaVY+lNgsaNbd7IXV
l3qZwhhXZuBWTJP10jADnf1nHzckrp2sPEx99bEUmDebFBZclNr+VS3K4qryRpgj/pJ/FKN0jn2m
7LM4G7EbBT3mxsopbtrBjnfAiHpEGCa5H0ZVgqawxCEci+IJItVy7kpXPMe6hl2NO5c5l32sWHZ+
Shf5z5Trz4q74TgEudliAgdOHOtoM2TDPXWC4WmaoHxqGnA8TOL8W1mG8SlddHTVBpp71p/AJkOf
v8oq85nkbgqXOumCHbys5r7l03TODWjhnen74hkOnLWrSjs/oriI31gIe8wjfb5xzP+zJ4Nl7qhw
FF9XY6++j1WZE5hWqGlDKzIhuZgsfUTMTH2qyzm+AT3ab8g0zxho6g6sRtllwMHo3lDz4ugD85TK
L+D8/QmVAasXM9l6P+pCtlBENBtql4nAVhJvhCqgHr0TKDiqhrItKRqQNJxQrbfpvix8YSAgtqF1
7oODxRlLVNHRdKF8KiDBBdycxHNXftTDWgmlerHAnny53py/yaYfr5Kgo1yE0vR9xt+5WwpDZkqb
2kCkINHXPxzpF+eiNCjSl5BAjnlR9h5qTM1osmX2X7DjgW3nLRE1nbnN5aiuB2IXjsLOUIzgi7hH
9eled7bg3jbl7DLEqIYSsFLCyl32iOfzvkzOPbmAFsntljvRaXWpd1NH/sEVABms6zVSBUFMxYrK
GizcGEVGnjL2sV2o4+VSuVrbV2CqknzHzKvlJbEzdDY2mRvXijt2vA56nT1Oy8ixZc1xWF9MbqrP
4sZ30HrZQDSqTKXnA7rnENW0Mk9jba9mpRTj1WzU7EL2XR2BAGfF9Nyb+QogGmopYWV5TKVtx2cz
7rU9NYx764QDe8lIeSQBjnib8wxbi885jJkwSy+nYonetCkQrkV2JPU+qyoiCZULECybPQ6tLKnk
NgnSKUOpk7fLhcuSqNk4WAFIbuuzVyv1qQJzr32MJsNXsaJw3MTatb8UBhbixcL0ZHHKPUcker8N
qUj26O6GFyz75U2vOJ+Ex3JEOogoNvgVrBtcgNHN2A02KXGyyr+FTspGnSfMvCUSJ75WrN72cYr+
JXVjprfIBGyG7pm+DlA//hDUlPu58dT7gO+s2pYpGhMo72F7k3Mo4h5tMHESRv9YInd5xUZEPV2r
jo07uMX6vq4D+9CUeX4x2539fZXaEnQZeie7a3Gw8vwJP1TdgUAvyND0nXa8Ay9PMu6M7a45VnEK
kcTtxDHzkveA3ce3bKhSZIJOfIXqy4fORkrcDm+buReqXFiOtj3gEyxil03i++fol8Zjbc1qM8I4
OW88f5l3gK+fY4HYnvjO+QFkQPrpdSnpK4RPXjQVt2Jvd+E7mYlm0wHavvaKKbvHqIeOko4R4QHt
0l1MVjs32GR+VEEd3CUhUjaJHm/PDvjkekTB5FhjCDp0M7HxefkEX+TNg6+K8HvXNWSM1C0d90ii
YEyC19q4ZfO1y11sSfcsD8lwwT2Cymqb4L1h80XipUd63WXKeHDfONWDWahaEOyJ6hA4Kcghzu/Z
3zTpnBzHHHODiHpEFdibGaWObf5NLWbEqb7wgNYlci1d0BRyfhfiLoikeYawYDwIbjNsvww5s8Ic
EK0khNEL7qLIq2oetDUWAKeM6a4Zn1BVky3LOBNOJiFGOBA66TIz1u00/MD7o176yeCCFaw8t0Se
uHIfNcL/JspFwc5OJwxdvVsHF7BqkvSNxU8QADKgyB8hTjonpSBwHWyaPKgTTfqBngV+IIrJ26FU
Lt7kxv+y/XR4NUlum4tpQZ53UwmXgZJPpb+Gp85IktvszUDImR6BAfHFnQiw2GTNGD0H4eydGdZX
D0w+wmOTTOy/RxnZ7slhQaq3dhvNZ+PUuhjzCxd5QGHDwtyhAPRYE814vSyX7SQUdyx9ZY+Sdb8w
gsuO7eI4h4DQxF1SNe6HF9nNMcwqEotJLTQt+5Il2446tFB85TaIP8Ld8oqEzgksK7h9MZBoQH+6
jHvucaFOtTcOHVx+iSKla/EIEYRZPFY8LnPkTwOb3RnMy2aw6+ZpahU4prJj1Y/IlQ1KkRTvfSfc
cwItOkRR3kMS9sjh+9F6t00R0/g6zAIWZ3qI00RdUqE6xK8XeFUKaWNDTtI7wZL5KEcHFGtb6itU
4dOD7srsmldKJ2YV2avHUU8YRYQXH2LUqjAXTnaNLyreF+1S73muAvnCUABn3J3nqwajIi4Pwamy
JWybSM6qTe+9KmR0bco82Md41e0tPVd+61lJhtwOd7x9JTTSxm0msN9QDBB7co5neLHv2zwYGLw1
3ZxfMO5ArZARZYLld4Lmh8bCsZyHtjZVdGuFNSLqPXfWiHCSZCnlfapi6cu3PipS98CipUGk0vkt
csfWw+HyLSHHzz/rsyxOAf6F2URyktujguMu9ELrKAm8hllR07hHxxyakntr6MbVKSRlFdP0MNLJ
oG0KwotYoiTc++xRvc+4gyjqojT5GtMuDb5Pvgld5KCI/vBeG6SrlzDR9C2tg0qfsmBEY63mNDEn
VbGjOsR9FfpXIY1teMfSCDl9TtswnpaRo/KAlJ6rop5yP2B2LQ08SiJJKphraKqckkSOrdC0tjii
UxUFu9mVodiHmpXyZnAYQ6FASev8jMAPq99z7Y692RIIgriG7kKNMZnbY8Fj5r4BmLOAQUHgerT5
NrlXgyEl9QLV/azO3Ix91hkDokJf5JUS/RFuHSPJDQg3Vi+oW7k4ex8LNwMvNDoyKpyHE/i0orud
ra6YN46fxfMx9bVtHbLYLouzzkjLuk2TOijgnDqhs/FAwVdnAYir8DK3p5IimT7KfmKY7nHslin8
S9ooNW4QZ7nWbbBMXHfpFia1/240xBR7wp9LDvd8aY1LSXWsfgSxqM+NHQbwKOIgWnawWqpL8isB
VBTxMPsHT9Jcba0RlRQpD4V3a6ZivAx77N86BBYaN3w96U7ys0WFR9T+LQVS57GbMwtOAgV/rssC
6o6i8N4S0wH4wR38xByDaA+71SekLeOpyKS48EAyn8I+RKVNqPx9hh5xH8v23etw+Pl9/0LKFsa0
RDZXDGD1I8vE9gbzLZ6VIdRga3NaN2iO5UcTTk+TX3Rcy39p52LapAvU4dqcg4IJN4OXMbonFWNP
1YW5Gd0QyggItUsm023cMdKK8/i5Xag4hhTuctpYZjsi/z10ain2DSqoYzwZ60wP6I07RQlWok7M
wL0ZB2BC5+OAqd11owtDaSNgS+6ZjItb1zRopFkvFvtkqOPwBPYCiVQi7YypCgc4iptg75PG8cM4
sX8gx5cvekbSX7DVGE/sq6VdCJrN9YU1mOgsdapiDxV9JmQ5vze++4PoOo08gyP+LvJDcRzsKDt5
I8G48VzLxy7z6q/Z9+JrQ1NGuF9d5Lf5grAUFArnF+jkK9H3zauyyX2zjcxP1Pi44Wou931UNn0T
atpdwXfqIoJ29IV2lfgQ1/DF9pJsOIa18N5YlF4Oy5R/I7oteh5qxJ10G/rdCVP9ZhcJM0ve2Bdt
qDsGEycPJD4nGzHBWhAin/ctOyI0oXW5L8gRZ9Q/AHe2IqjXFeICu46fyVKa02MnGjZ8bTNSOckg
ureARp0ZL/lENADnvJlvHCaKG/TxT6LE+iAyi6OaCDEmoTBogin8AmKQstkt/LfK9YFQMB1vZPEx
147HkFnVu2Vxn3sP067AOb+LCUvYWRh4Lgbd1re6mH5Q0lvbMgcZss5nVo9/dAtgETutYB6LJbq/
owZ7K/jSbuow4OkzIcxhf4OKBhmPWOLyZakI34C4ioEJz2/zkIFcIE86nfL7pZrvRL+AHZh6e79Y
Y30q+sjaqbycMN7YYjfniUCZnT2kcWFtwiZo213IV/aYxab+MWQYVDrnfu7mJ2J6zrwSXaXqKrzx
LeC/wjtLwC6iZ+O+Sp3xtRTTcpX0M2ltw7L3HBXCUa3VMRRldzFMbYXH3Z/OBSSfzUhde0IESN9T
o1Ujlg5i1VJG18nYHaLGF58NaRgPBtPcOgP2243XeP0JJfl7gjaFb12YnWPJXGGn1RmpTw2W2yA/
2A31VqqCI20jrogsmneDRzaZNN4LZ+jw2tfjOaTg8JSAbtwSCu4N+75RmvVAas66oDqfcwnlN65z
xotgWJnCCnfcdnJwbnytM7WLnc4t6KBUeU7nVsY7wfdlZDHuJRdOGHrXjsdtC0RwOiPvZ94tQ/5c
2ynP1DYUTzbaAJZ9aEXZL5XnOkYpMBetu2nc8qmNvJeo5c7Mkm7aET/O8a3FM8kcasuHtXZsKbh0
pKaMwxLjA220vWeRi/fKi5tdtqZWG7WqHIBx7IekdC9B+1gfQThZ6CPgZNQ4zLaQaZ/qjI906tl3
bQWDPEJSjDz3hpSQTIOWZclyar+pN4dEI/JaiL/CBu8Vr8OqxW4tMlGjofAJCWXbRuOYunf4vkbS
19aDHK3++iCYow8aUWoNuep4Ms5GzsGa+7iK6vOR4S/ekfKyR5z4TbSE8OiIyXWKkWDLU6c808Q/
8YzQ1rS3IxfqfNQf6WagzcRdh/IFH/yIQSO57KF4nTMd5AyPewT7ubmb0Vlf8BmWn9AoQwYMJU2K
ncRPqu/N5Zjm2WNcUWxskOWWvLQU+sI6Hf6yOsrpyvTVk5zhDPQq8xmasDsCWhuPa8wq2jBgXkjU
25pbFv2r+31iiHwiFbNSuFpi0+0nDXSUrCgij9pePqzJAbtCTG+xtIKFAE1IxRBMxsTZ9ZllgzEq
FS61UQPcAJHXPZM2SL7AzMMywZR/x3q73ELUR7G8jtK2djIGePQS6wcDDIpostJoecSVJG3uaQlT
fG0LhuGuST58DEY7hlJ3ogzuOgsD1Vopelu1ZMsubZYIpxOZEyOyFhgp8eoQJHOCGqSRO6RO70na
WZuCfUS4N+iJCRCiv0fyrXKkVbJe5T3kae1Tz423Lqs0qtpC3hCegce5V+YwJD1TocmB4lB5Hmvm
toYxCI+OZysw90MNk/0Q27l9Vq50PROI/LNfynPgrzmjd3vGQy+sG85r7zjPPJopVq1d64f2I/HC
MI3mcbj6CRP5J3EXfzTIulKTxKXAhkAAJIkYo279/gNkWWQwB/97U0Sj5ZRYBzI5IAyj8p17Qgjn
WW/++kKr0/Y3ZYBPViJecCmEWMNblNS4fn++UDi6ZJjDgIURSBbleeElcrqY3UXYu7++kP/7C/Ey
POFooUDt2q72vPXPf3pFoT+PKaFZaKJZp+p9NegOdHERhK/QWGxrF/CmQpV3g/hRRKB6jn99ebG+
Yz+90PX6EtCmdKTGf+x4f7QcN34QYiNO9km5eqhCxrAK5xrKBTS+DrR4Swf1CwKKFJJZn4tbe6mZ
NKjGDXds1K34MgpqO0B03xv3/0Na81jRFhb/Y5XjvFco2ZIo7n4Vffz2X1fJOzOj6qv7y586flbX
P4pP88cf+t2/bP7Xr38cfVZrfvbv/mNfEqI43/Wf7Xz/adi9/kN6sv7k/+sf/tvnr//K41x//s+/
vSM4hdB9/8nQofwZhiq5Cf7v8NTNZ5n8Hz/+n3qbX3zlCoWZ3fEDBBiKT/PvFncbF7u3ym00og9X
uX7ANf5TcyPkL07gwV/RCks4N+Fv3FTvF+m4AgwrRFcbCqr2/xXFDZif391ter0ED2xJZjZZRj61
1u/vdjlnISd5imsoBnF3HFzCWUBbOw15m8ssvYOZMMJsh3hBJLgRMB19YjXH6nO0Fh5U2Wimd1UI
3K0x0yPU+jUxNFt3CrFLGJ/H8Da3iAXcjWWDypM0cOlSePrMtErOeGsnS188glfyrmOnpc/PxmjJ
scP4DVbeqWWNP/Yk3l5lkJJh6Y2g0rf2yD95tsThXG1dtHsEMLj5WF1ULumXWMDbiOrH0LkDsrPQ
bEKxyYjG9KLMRrMTw1Az2o6fZQzvkEO08PxzM45YfmokeGhDIX7DM6qHwyRqNhwT+jXyUSY1X2D6
YFXHipE5pWDg8NXoJL3vU5dxDv+EMlseBSR+sORK40PjqOZRlQJTVqPa8CmMTbIuoid8jU0OFnQj
TWseyJ6qre0cMXUA4Wks0OF1Nf5Impa+B21B6+wn22bLRuZLjlJVGfGFFqvtsTv2EeDoBSLTMbYK
Ve2n1IoIKOj7yb8pygHMk3CBxm0IXiPu1tS6eYNup6dNmRnQNW02M7i06r7+1jVOUR2nXtikPLGI
V3t3GSB5KXJXoFO6MTAlNUDHiEaf1AWdz+G8l60x8ij91V/tWEqgWJhC/R1kOVsEhvSfuGxlfuGy
eexucJSlTGBkm/d8DG4+n4KGw/WsR5vQ8RAe0YkTXUEfBAp7xmRHbvK8E73veMfS78MvRq2TPE68
oy+YoToXHXxcfK9cd2QMHiDb9pFtN3p6GieS5jcm1U5y7MhiA5WZ6C47ZIkhSrWgLmIyq4bi1qVb
h4pfBekrN/tKR8zQqJECMYzuRpvO+V7Ntf6RspNyjxO8zVslxABJp+MRvkkDHxsZK04EsA02tGJX
JIN36Q9uDX7KDFFHCAPBzFRuasHH2GSV3hrrV6twr53wJiqQRG8dDTdlgtHnycZ/t8OyeHLTsX/o
B6cKDrOfRfC3i4x1Yz5N/kc6GPWcjqwEt7KFabAJ6zl+s0VvXcPcJ102wLWdbWjnJkmErChfhkU6
L1D38ZXljeXbV1Y9OQhFkvALlgRr5yGPPkhLlPed68sf3eBAGsdOG751Fuw90lfbV9kPZJyzygYM
5pWvcGJNc+akQyT41pAadKjcRqZ7JEHTue0ZC2O1C4WSLaQd0aVRKObcl3wfRyzIVfJKAsNsHTDe
0SclLLEJ1ots5v7VMIB8t0bkDIS/pgQIhiblr6KMWXDQe03PxEkkNUEbAXZkHaGEIYaLtL3UFflt
0hKruGPIWMQ7euT4rYr94cXxE1R1HC0PTNiSYtfEreQb7c/9J8xJPmpaXHMdMaG/5dMFhGlEdyri
un1rU+BikBhU+2alDS+qTVJMNto4Q0DxZ1m0zEa7n4SBdMQHgZeEXVQzxqcdTsR30qO7iw6Jekbc
hWK5H/tRqPmFIx0cMuFmCTPcvn8kXh5fN+N5J7wkQDOGhY//JdgJ9DntliMLUZqCiDff+N3kFMsB
Tkeb73ugDTFYLSLPktsSSQ6+0Cq7MWiv+o3OMf0dRobFbzbrZXCTbm0U6URYEQ9LFBVXATNY7xL/
OkpxVRP+PdK2pvcJWY/kWiGuqI9exZ775DQLp2NR1cJhcd3IhhjNvMqmPSvmoVlXY/6hhUOf7YlR
9wi+riuiCVgwec2TD6gE3pX245OVrGZAuM9BfKxZr8RH7v9WPLOxEPM7biH56jStXe9lzunGGE5V
t0FV01ZmfmE0gjALwzutUX8T1yRkMP4aWAMhHUITWlqycdaBU/cjimxZMiFuSBwLRwZoiMcJcMK6
ktVPCbLT7xGChW8yx3PErc6XJZR4W0fNRotHboJNcFrN/jIe3OtfC4P/1ib/Tf2lNHlLodfiv/y5
qFr/xt+rJOH9InxfoztGSqw9yLn/qJL8X1jDUSV5EouNT2FOtfyPIskh0tFxJO45hMxr0fxfHCAi
Hdd6yrYFvkykyVL9K0XS71scFK2OlC6SaQBAVGPwWn9fIlVMBkOHE32w+/LMA5V20ThILVJrmf8e
QUClTP36J83U2sP8Vvr/40pciHcDVpzibfi59ejEmBI0AiC8RGSwjRsXsh4Av+yA2uLNI2wi+ydN
1R+qv19fGp2f52lbS1Tc65//1OssfTjGKkh3cZwl+JgmxpFpR2LHvHJqc4575o0DiNMd7D/r2081
8p+82D97W0lIpAClOObt/cPbGo4oNmOPR76N0GNnatXORyUMxyiKzSj/J2/tn11t1bw7jloL6GAV
nv/0Sqc47EpVw8pmOiCfEd2RjUQlgz9prPtm+CeBiX/2vhKUwEuTnueqFWz189XItY3Hig1pqwHB
KgkN51etb4ZhM6ygwPt16twyB3f+yXXXG+QPN5Diw1Su66Hl54b6/XUhxwKkAAABIpaap+HRmHXe
NvWc9xANM4tvsOd//Sn+yStVmsAPSeQCwQvuH95XynfT+piH4fv7rISEDjCGhPVVphezyxnHXwob
pZ6Mxv6fTB7+GErJq1tFbgLfgcP/+478wx2kHbdSUyYPQ2cR/jVPTO03fPwjIGuOkw8mROFVXFmA
e9mi4HqHjuud4rC3HzH9M+gccX63zBK9+R7HE+iXkinEp+iWgQLMYeNeJy3RSd2cIcbLsVVfMraL
YKUK9nxjq1fWVyXVrRV4LfGC0ojiSRFbiMWzHA0qIUOpAz+KaSXcVzCNO2j6MzqgdLiPu4qppe+n
5V3PbWHDgsjdcJ8Dozq3GD4ChwHnKhjDacIHcsW+cz8hBEWOk+kevEpS1QagpgCc6EdJRurz1M5d
cZAdeUcJu/kgQ3pZMdsbjnONxoJZLMpBROsssamtS49qdxiLjy5vp5e0tRLvmLDPv3cXZby7Iajd
w6japtzVsbdOciG7b/OmZDjnOATD7PtQ4/WNma62CEohNgFQKfNvvsWQ+2Dlevk+oE/B2bfOW9DM
1M5rNRgU5+iFc5dZX5V9jzyPg6ZV3GC4AkuBwAYdxjFAg+UDHID7dEj9vHH2Rg4ud7SNAdedJ0ls
u/HViVyg7jM2QzezDQrSD+KyZxLKqBgx9irhnXtuOoRnYPEH9c2JIzTvgMey8kSAH+AnxvxmfsXf
DrUXbq4rXgKwrhKXdAUx65oVA641ijwxV3tGyWX8LStA+kC9l8gp0CLVUX23FJltXcxNmiOuj3sE
YMTTDOgOXqwsGvWhi8msusZLyMqY2I6+yUbSOTrV3DAxixHzq0qlh7grEpd4dZ9EI1FN3shZWPY2
C1W787N726V0OofOOKurOB6qBfiJH1QQltzM0vjHGZlHlwJapvUSF7wf5caeWKBAr6K7/RWxItz5
FShCPuMybmV+iQ1mHUGnw9B84HZogMGteVbRwrqaDqDkA+JzuRZosqJ3u7cq8cDMMXTIJCAJC23p
Ggu8c3HPjy+YYirs5IHdNjvptip85fvV/m/2zqQ5biTNtn+lrfYow+iAL3oTE4MzxQiKpDYwUhIx
j475178DZb0uRpDFsKretllaLjJTiQDg8OH77j2XbVtLANhqpEE8Y0kL961NbTbecZMgQhuNCQkb
otM2QKftJuSMIVHYQ+Ca+ZeBpZA2RUHDLk/Y41PYyX5Pbh5kcVWi9lmSxMg2OfJzbRd4ff9UWhEA
AJuVemlMKjQWtewwIHtkfwCqqcWzFSj/LJvYdC9BTuB3wxdkY6OApHWjl6qF51EMpJRxVNPoGgm6
BFcBHRO+PkTMu1AADs8InP2p0UJ7kQi3nslD6H9WpgS+VvGbmnWBkeguYK/5WitP/kpGv3zp4XZA
ZkhrDrmDx4kXbRs0duofQvsmIP+QMeM61s8ArK+5MP3c3mE4KquFHkqe5xTH/XcfylSy9PCRUxBU
ScL5P3TmczrNSLIdJthgjlbMsHB9zH5UQOQAi7p4DvX8vLPz+NloAQbC43PtX+NAx2FRiXii2gJy
cyVDG2sH2cnOMwCDgipNi/Z6kTmxr7ET1svvpe4Y41IQXmosQgXgd9UDc/+ecJAjr9AgSXfVVWYZ
gGoXHMJJiESQr9k+AhrNIp0CsXrCi5OgaxSgPvBGvcwJY/A4ye2hnU3eCs4b/vU66pynkuqQTkPA
DcQKDaPPYK+ke9+Q8ZxzgKp8xrttZz8UDAS51vHBwuqNi4AEHJqEzdohPy1bZCrPikvK+0ilPDn5
c+ZziOARNhpgWgVIYaGbbnCvkjmCN+O2zj23LMPbyMP3v86UxLm04s+RjzUHiox3Zd3W0blltHhQ
h6xF4TDZg0uLrMgMcabMXorNwNfmr4qu5PiK2NeyFybwoWuYO76/R7uhTRsKwClJ2DEH1V2GC5SA
rkqgAqFPlDLuemUFKzvu0RBrlRjSdRQ6doORSPOwZCt4x8FvWXaBfAhKoChXmFOSfoN8RZJxjb2r
vaQPOtElQYIa/jJs1dVXdeWNGdFrlFXOjaoq5Qq2Xl/dJYjsbEJmUM3yIRZE2RBiIrNtkiAU+ynH
MrnSmNe0tc9+kEY26nM9v0S5nNnX3Nc0PanWwy2Ekw61xYJ9SdTcJ7Hf0tRwHcR6Hv0IZJ+CEJFL
oUx9vAhJMyEKDC4Mzqqgt6rglWiYzlgzERCaulAtIHBYSNQ+Vm2nMsjIUR/tCk+HlVMy9UF1x8KK
Nly9QWAO73viZC4bt56Vo4Wm/VJVq7aGl0EXGsFjxdBoQttdGqOYvzwMhmgRIHaRJyy4FEIdB7CD
9IL6svCcTCdHckawqymhkdn5FWEkmOIKGHeR7f7svKqsKGBIdWZEcPrWA3S5Z9Wn9vdIIDVGw1F7
P9WYI1itI1W99iFL+TqRirOpHRhBtg10r7E3/UBElKCGhu+5CNC1QNXyhydLWIBADFJwLi28ivP7
Jo7pvNTDUt1iBJwuWP2jkmOt8HEKibhur2RbqOm6j3PD2FlD6H3nQA8JwyuRYq9V6HpqmSPmIZFu
ikWDuT7qi12HiNE7n2zqwyuSrKASVInh0ql1KYshmjUUERAVtY/HqEbw98TkjQIk0YoWBUE5a8ip
l7q/8Do6T9XUyBenEdpN0Bs5b7IRxg1NmvTJrxIxgl2LSvqo9G1IuXBEYW0a3ERoIcWAMx5un1dT
96M4sCxYmKalpTUziFk3HMA7zPLpIuDzgbycjvNjxSIFK1RQbVqShhf8QOc7UmykHL3oOjY/C8sJ
tR9mKcxrhdq6YYMXosluigSdneXjkLBRNF8VCdxVgGM4nMguCF1tI5xmyJZaFnj1Y0+Ss7ZREfqp
VyyYgMRdbfTTLSwqoZ2RYjoRyYTCvLlQHgWEiwHsWrhkg1GB9U9GhTWksfHEKH+snMuqVqLYR07o
tVd1AhnwUo8GppmFLXzwdSgNcrZkIVuJJXk8fBhNoXE0WmDxSRh5VWQ/0REjFCFD/yyXFqUkAEi6
m6t1r1I/ZKOmggs4iK61bGRYvhJyMbrLwDVHNqRyvIb349Xr2p8RUv2YJXJDxX4MCUhKmIbjIYoM
qHutNWorWE+t+NWLyMCwiWmuptbrWoH/hgwGi4wpBr5JmsNR/JhJq4RdJHl83k8ZCbD4UBSa7zjd
i1cNnA23Y5IjgQbJhcxvcZJ/KQJ9nC4IVXXJXQhD3FlDGt00vTE8qyrP7gnIlFZ/H8FMKlY0gDOJ
QByUU9P0jbMZciRcE+ZmVEExytqc2KwfQlj5o2O4mLTIWm7Fqo06Vm2vC6IfI0VQ6JN2CkAw0K3y
ZsB//IY/NP0mNaNMNrKoa5yTI5VyfIK6thB2g/ViMuNxZnWzAWT+DYBwj0mQrBICuJ+VsvGTmUZX
jWskHElz1tXEP5J/gm+RTYQyX6Yonh5T4Zn5UhtdGstV3NlrI69M3qHu9NdhVc0FraTyXlr63QRG
Vxoq+Fbps4EvLtZN6k93EeBswYJf61tAFhQDUGMS96GggL2GvVOdd2U+e4Th5EB343wfEECVpC+t
auWd3ZsO6b6oKrpKO2MtD4GuEEWOL5gjClsuCKOISWrIR3nUV2v00bN3jcMFaQpizpeiDZvdEc4o
kYlg/38qGhISSjJIHu3UT/DC8rlv2IhCcq3j+nl0WxlvrMhISJVt0r2Q1YSk3O4deAJDjRXTLOl5
wVHRgh9MV1a5llYXPvU+gSsLU9buRaTRtcFd4SPUAAT8TfXTtG+ChEUSMX+D2zjAJ7EY29EkcTh3
IGTWBjy7MA6tPbKfkCRPGqH5ZRwONrnPlZ94oPJli/bMpDl35rOQf0tLHzE64TH1VWbatrlsLQQx
mOVSKB8I7q1907ccAyQb6htdjlmO3UhwiMuttLkyhQfEh0bCMP7Vef6/4uDfHAoV/7p/unwpf//X
99/1r9/vy4Pzn/mrPKiBIKAP77rSgt5GkuWM6f6ri4qW/e+WII3Sc4QpTCaSf9YH3b8bUuiuRDGO
AtiSxj/rg/bfPap6Br1XxzRRav5b4ZNEVb6vuvBZOR6NVI8fwAzrAFXg37+rLQWZMHuHGXgBF8c5
T2yiB/lopXimj2dfdJh0fqDcCDg+15a5xk+Gu1Qm6LvzwMteCiO+oCgB3kXTCgAkMeKiRQab5RZg
h/1ie4V52Xo6DHIv6j1q1ZOJP4YdqffkS9QeGGL6aJWMRYYcvW+vNHJThyJ1FxXGV2tbG1J7bKuC
LIu4GM/C1nZeY93WXmzUz/6iNHpo3slEt2ZC2p524zllwh4Hrhk9vHupnxT8gEEcPSfmVhsSly0p
ORoUbw6fE7WIFMin9eZw0AE2RU61SquhP3NaoobsIM3qRW5kEE2dvMJOKtqfDkjxufqB8x+9ejDs
tCjmbBC7ZvddFwmq3rob6mWshdeU20oiGzWd9lxT1yyWSCyjdZ7Y09V/cB8u21HqwZhOpZjLuO/e
t4VK03X64g05Xnif+f7v0ErGsxQq+CIVmsMkVfyqy8Feumimz4IuFPcyG0YKSYqFxC2J7GgC49VP
/e7CdxobOJV+1cG3PfeCsL5M8s6+wyIRnwdGEV18/eMPS8xzidejsAxyjq6pjjThqOJbW3pqKRm8
5ZmfXeW6h/8mmEVpTWdezevCX1Pav6xoG3PF8Z8Vyfl60hBUznmnvFV3hv+/f1ZTn0ajNN3frZVS
EHEewnSCrVrGzbbBL3fp9z2lrwJzbE9xdoiH7ETd1/rwcfID5gKl8KhT2vQQDn9AFquBwnbxO5pS
HZxw7GQcFAjVJm0iN9+m1IcB6iv4iuAMo3XFAfo1s+lH0jJ2xpfeqMJulml5V9g+bh3MpNh7prTC
20nQEunEOL9tvSnRNeNjJ5/MFPm6MFztexFp607o8L8CqwmhadXW/SQ1rd3C8gge8zxHSuuTdL5o
wRlefv2aZ4HK4XNHN+JBEXGEJEOAWNzD27atvgjIS/lpdTUMXxQL48Wouf1TDfmNypcegc23Iv0N
2oPZYbwbUKCWhq9uUi8VFDtCmsUoGnlkSV+MNy3ad29Rj2X7SJpRcxMKSJabwfG+CU853weqQDf8
o3oZhtUs02iL87wM62sDScaePdc3Kg/u+df3+GEoSwP2mYF6BWQN1IjjaZfSZ9DVzmtZUQFzfEBl
KeonUNzAmsuYKsHXl7PmcvLBUOZ6/IVHkPWE4TyPtHeffRXTQ7HG6rVt5PDkAJxZI3sg4zUFEnDe
ZtJ8sRLpbtFIXIYNTXlAkure7PKSDXDHfMQOnkDCstaylQvKcquMPAGyadvaWZpJ91zTvcrCTuE1
mBsTSTgDkoRv2Ea6/czn0RZVE/R7YwA37CTevU7JGr9O3pj4H61u7n3WF5KkwTc+fOPWEaDlQF9L
ceI5fBxZ9OlsqvFol3QkTXMP4t1jIKzIHjAr/sSI0q0SFLgU+Bx3gRQzvKSotlAsLCcu+cmTp0HN
gY/Zi8iPuQn4/pJhhHrDKYefFNG8c5mAuzRTN1hhCpGn5qsP0wWfC/Mjb5itKN/N0d2xSme4YRXd
6O6JPAV8A2Wj4LPl/hJ7A6cYFNLTNqH/2C8izyUeo44T4oLxz5z4KTQpj8fbn7GmOyZncZgCRz8F
8DBNc1O+0uTQn5NxYpPcSru+M+OaWM2hKymZhsPoPsR+j58U1wvF31z1T2YMni1P++oWZAmp1wZR
aAzQIf9NlgVROqkTdYhBO7/ddhWaJ2DudX5p+pGFp9LCwEUV0hdcMnPrE2/S/vjRWobJBzsr4qTL
sD18lXjzvSrVxAvxsMB8RDqHe6h6WtZ85bfd2DT4HDyQyKyknrEu+XB+D7VHZmdk2zh4A079VQ2U
mURJCulTMTRrg8MohMHcyF/6KKB5SaWHuptGtskCUu2Ow7K6Qd1uP4Fw6b5XhW/eMg13KIxAHvsk
lSV0Y7QF9h3EXRGuKADBTeBSa4CisjU5bYClaWtjbY/pg142ziXqH2LN8HFcGSl834XRYUWcAa7g
nwNEGd+MDG4pzHEAAlFQaNWJx2h+HKYWIlVXRwVIm5gBcvgYra5RvQrMF5Qz+jOKN0HmWjjnjegh
PmJCEsbaXRlywPNZiOHcDQdtSY8ovYizOohXyHz0aoHJc5lm6aNLz+i+QhRFMbQJw2VZWpQah0C0
l3Igl2ah4YP99mc2/b+zzt9YkN4tLLMW9R8a01ns+t9/u/nd/9fyJf39q8ijl/fnnT9/7h96CNdE
28AumZ3L3FidNzV/nXcMx0MAKnSLF4S+gWjj/znvaIb3dzTSHHRYpaxZMM23pwqQcP/9t/kE5Rqz
voKuqWnST5P/uSKCTTyqVYaesICxzWefo9FXeO6cG13691n52scroT+GxYlN9jy5/XOx/ccluM/5
RMWaK4/2L1rdpiNlO3IiIn2Ni6lBEG3LFyPYN92pld3goX24GLYATiSO7bqgBw6/Jh98pPQsAzIM
MtbleCPBe1dnnkHJfJnZW2yrp9Tsn93erCphAeX1sqgdXlGPoY/ZEKnu27fiR/Fg76DHn7zI4Vz7
1zOUzBDCmJUwWBMOL8Iuu/es3PHvS/ZuHZiMLAAV6uDqxAf2bgzf/fVi/itvszu24g3K/k/uh4Md
8xA1Lcme8+hS2H4symvCv290Sl72Q5k+iZIiGUI4KoknLna4MP65L3YeAlQgBz8JLfDwvjCHF2VR
NdEObd9a1LcWuUdf387hhoN9M8ZdZEig3zyLvxlHo69vkpBslzHYkQR75Zk3WGpWWtuvv77K4U7q
41WOFnibklQHgzrYQf7zqTxaj6SAbKjUkrZ34oaOH9l8Q6hR4Cry5Ure0OEjMxSsD2zT4U6VIJOw
hleOmZy4xp+n8v6b/XMRtmkWvWf8B7Nq/f02bUB2mWOdCHf1Ly9ZjYBByk2dnw+vxbn5GoKiKNiv
LMxHDiBAsXu5+fpxHg/3P5f/I7pB+TH7Ug4vb5ZWzma4CHdd+jDa1Q4JzrYwkp99VZ54cUen2r/e
nPvuUkcThiKM0DV6CPKyW6BDdO/J3bmtNubVcJ2dOMl9+ubeXerozam6c7DfcyljBmaAWg+IOP76
wR1/vDw4algU0OYDMp/U0XvTRWu0Mq25G7QNeKAukW2sYy9bNoaxDfNTc9/Hj2t+Px60byZAl2rQ
4XtSyrHK0TKD3RCatMaYXJsVhs2v7+mzi/DdEt83C+kghR1epIVEixyBOaIIkzfN3GIWf4j6/sSQ
//hy3Hm5pfZHZcEgdvDwKrFHjAwAmHCHXz3e20aYLEOYDOGJF/TpZUhBZEdgS/FhMdSHsbZKzwl3
HsZIUBfYEN1iOHEvnz0xjCjz1gL/M1bJw3tRMkULQtg93029btObMI3uOvqnX7+XT24FiTxMI9Rb
BvuQo4UiI+himgX7OwO0SJeQZG5r44k7MT/OBLiE313k6FagoyDBpmW9W13f7q2tSYXtsbu1VvYy
2L7e3+HDX+krtIAXNh6TRbEzL8fFt//gPtlp6dQHaaL+2XK8OyUnNcrpUFPRzgrw7kOfvAnyZv2/
u8bRdxuqNJK+XvHGbDKVxmFd9yeqhZ++rXd3YR2OiTEGnRASV7jrG/qHoUMyMRFuq//kNhz2q9LC
1HTs7OsV3TovayMwZPU2puwR5tv/3RWOFtpmiAvqrx1XYIJTdMnC/MSD+rNFPFz7GHIAyv7/TRzv
SebeVx8N0a7eYFHZiLNpFS32KD1X0W+EX+599HD3E0b56mZcjKDEFv69t7T/Upf/y2rrp68L3yBl
EppZHpv8gwXYCUG81PoU7dqkPQ8mIjK04t+fioCu/M8l/qyM78Y1NAJa0+Bcd/LW8yLw/dqJVfyo
cjmvrTxJG0knY4Hp+1hubVelS0HD4uN9TVftWbYtN+qsuE6unRt/765/Pl9s3RXvUdyn18nG3Bab
+ixcj4tf/8GYefczjtZdsCUKWaUByF6gx5q3sc6JcX90iP94p0fDEmT01OfoOXbj0j/zL8bfKlmD
xZioFa/dpViMK2gF6/IsbVe4jDNvUdwGm/jEZPnpmMFoSqfsz87t6D6nJtaiAVHILhDVWQ8t8wUj
hf/764f56YSMTMBFDG1bfxDi73eGTUmT28CVsouKGxhieAIvx9ZaFmCMv77Qp3fz7kLzIvdueBq5
Jnscu7y1MVpaGN+yk5f4dICatBrpDOuIyY8tz0OYk9vFyri7fs0u0o1xaTwGw6LbumvUekui5lf5
Ml166/YSJNOyXbSLb/02vNAvt//BGsOG3rP4SgS/5uhmIeSxJ5iyeGcXivSO7AYz1Yklxpn/H4fz
GsLq2W/KQ8XI+udhvHugAsHPBItI7YK8c3+rSet2Rjwg74MjpyAW2v3w3FXO9FYOffo0Tk7zAos4
fSjtLr5GzWTeR0ESXdTWCJ6ASAKEpQWa3J/eUIFv8aYiI9EubqrrluSWtyHACNSJDKqDICXhutcd
n0DyybCoEHrMCws0GRpGOFPZ+7QyUYOlqZZ/I1pXvzaFP6vDIGehGcmGolokKVpCxLEjJGYpFTQI
GRn5jV8PKRoHa7LvMSeF154ivXcxDd6A0xIwI/rttHaRJPSQk2Z3Gv1VG1x5upDt4BCjgrIRsI5j
FE+jpw/kgfJ90ZXMtBHaNjSZt68H9Yf6BAY26XKgMTxqBjhd5lH/7iWMrogqCAhy39K6k/DN40Jd
K1DqCIzgksN1JwoGVxt4LGAEnF2xoaKPPpv6GoerP/rt969/0YcTA2lFFKdgJfFBmwANDn9QhpUi
j8iX2SGEvhnL+8J23iQpOH14w9Lx765qBoV/B4ela867g+OGwxTNMbLklnIxyCMQXbT699e386dD
fzDKaSDxHTHSOSvMJIPD+9FL2wyQ/UV7wgIZMYQLls/C661fxeg3aoklWr8Hmw0e3RmsmqST1HEv
CL6O3zI4YXetnAFNZpOYdLCRcdYPbYDUHW6Y7X4Hds7ZVze94pfvIajRhqF8a1qh/zLV1P4YM4Sj
C9/v5jBdUETDMmvJ81vrwMTKBcTE5J5kOofk1MIy6K6ARr4MHDP75iVyePBCz0JiH1dQSZzQytO1
Rlszx9hb5tdBTdYWkQSEJp0NCHZDGp9QVU9MuX+Oh4cPj1qk4CznCKpM1BgPH56rVQqcU4eS1yvH
a90rYd0ZLWBmoJ6YO/u0+SFcBYvUL/RlQ5rMPUDqn0Ff9Yg+IXl8/S5n29fhjMXUjB5kPirRo0P/
cfRz8B6SDFck+0RPSrIqDYJIfd/bks5OKGpjBJema2HfxlgCzA3wVEu8F3KEuIK7YrdqrSqvu6kd
f7jwFVFNaMXIyS6DcCO9JKcw2Ls73083Wj8W15ZvthtwZcYmHZ3xgjmyWKm+na5BZpGT1wPgtePG
OjUrz6ekw0eOS465wJNAKiTH9sN77Bvk9bIx9L1003laKuzmrUPwhvypMMzLqNDs56zsJtTKc25Z
Qcbxt94aCYSq9Sa/xa1qgtwc6xdyysa7KcHawEpn7BVEJrAjmDjH5Vj05V2TZazTRC9EFkmgXWHs
x7ivvjkRUlCwgLBYhQ61G06vj/O4lYH3m77F8BTWqp45j3n0uyvCAESxRx7rMtSqKr0lPYiQT7IJ
gOTyDQS/S3JZHzWyAO5C1YIZAG0xM6syN3kyu6j6OQ4a+k8o4Pr3iprqDv9/c20mbUv/U0ht5aeJ
a58qaX4s8jDrYh9kI00dGgvxvDS+m3U75ZPSPcRyj4i12SgUe+uqRT5BVrzUrtvatW/ZKWmXWRhP
12DeiTpWmXz8ejh/2NCYROtSxzDZHiF+mkVR73/ElNilTzRdsldtLLcsV3PeuevefX0V45PLeNgk
sVJSkUZFdTSh64ERaQ5yw73vl8AJ+lZc+bFGHFygb3FxpOQ8kP8diDPfjBqW7Wa4JVAsh6s04kBH
i3hHLMKpgt4nP0pSj6LTDKN2Ps8f3nvRBKGTWT102N7DYEx62Zrsw+nE/PVxP0fXBP8osxelFZaa
o2pBligDc0dZ7BEgqctQ6P4NGDSxxdF/E5RjsmuKKrsCAG7PKnxWWA1JN3R00OPYz9ZjSxI3TOEc
OjXmlt7Xs61BpPoKOe+9p0w8R/2QbQk4dLYtJiIEAh3pvA7uPC8GSTm5prFmp0HAuW+lJ3b3H7Zv
872xShuUsSm2yKPhE3iBU+FyK/aww4OVEq62VLZOgTlxwhMT74d5l0vx8CjpMYroaRzNu83EMLUB
Xe49aLiX0gdv5Ja6RBhgUdROcxfwAiQpafiSDuNYn389hD8MlvnyUqcbRb+cHsRRqUKItADG2pR7
NqbaEm25f6OHUXuiLXWkYePMxmVob8y7EWRNdOcOx2RZRroqZVMRQNCG4ApDaMMJAEjiC0V4ZmZR
s0GrqN+DdkC56xvXtRUby46chy1k6vEia3FilENiXKTNMMMQI/ct0mRMd7aCysEuGkgDibFLDwj0
ZihBe3/9nOY3frB0cLJmoFPjM2i/k+x0eAOaluVaHnXVHtfSBB2ktqEL49Z3FDGDJVQLU2tOPLQP
fY4/l8TMM1/Ww6l5eMnQ8jEZO1O1TzTHWpiR4W8he1prRN88I43AOHayHHeT9B9RYP+yIPLZzbpc
kp0Aek8WysMrNyZxZ0E11XuZZFCU/cbzsXZM6dqu83KV6HaLs8QsT3x0nwxFni1FP5pv3O3xwqHX
ma0rw6r3JNcirRuA4Nhj6JyYtz5+2hynOX5KxiQ7V3E0bRltYDeEJIHOHWLyEofwtWnmnX+f+P/2
kCHfiXcIfovviyTGw6fYAr0pRehY+yDn05Iy9tes79PZqGXgnoVrrhzNCk4MGmMeFYcDlSFKIYju
twH063igmoHXQtcttH0cDQX8Tecc9g6gOF+tRNNfNNK7NMJ2D8lj0/hehSDGuW98ErbJ9Dix3/r4
QjldUxQ350+HnaV5+ABqS9mRJQZtH2LGBMpBrFREsvrXH+Y8Fo/ul24jY2Z2/1N/P3rKqaVnqgnj
4KF2K7kWJumSBYbNlVV44AljPzgxX3/ct7O/+SMJYHdjgVI4uqBHjommO427h1X3o6hQqvr4NGM7
/Db4O2hrC0XVKe9bMm7BNYWOSSJhdeJT+XjTSEP5QG0XKQGfy9FvoCzFMRMexN4CdL4k7Wa6GNme
0BVAqxzDWzuxSnx6lAYnMZ/yEEF8lIPmLF+slt4+jPQR0uhkmsA4PetOmRPBkzUtnXt7nGDgphYJ
5ku82H248aPU/tWw7v/b5VRWZTBz0A8sHgFGuMORlZGgg1OulHsxRISrBBqOy9R4+3pk/THhHw4t
mtkmYgpkaaC+rKPi9FjrNSQuO3uI/LLjlN5ljCsPDS4IeQPpNwDZc30MDfussVsbP1RFnPjsoMQo
lsIpBJPvda96KQ2SYsOQODLP7iWYrsik18Vx9VZPSZ/hhJw8TRkuxIXTltS4Q2O2zgR41e44kOWP
KEL7YUFvpJar3hwUuOghuYs5iNyaU46SENx6y6FXi7pzs41DQqkSX/vOsRkjDchq+RzZGnZ4FL9l
viwcUWYrLam0e7uezIeClDlqTDJHojubVPllULoDABOxozYqjixcy6TT3o4AbIYl36AGg7gs7lO9
0n99/cg/GWeIHj0GEyA3NO/O0SMPrU6ormrKh0A67aaSULXkZGmAufkSl3YsM/Je0wIbU3zhdGO3
CeIyeaj85lRbb/6CDt+9R8mFT5w+JQzFWZz0/gBRVFDYS6OMH3Q3DS5HgfcXFUd9ajL5cCKlbchp
WyBGM5AZHO+LdEfpRp348UMfuPEW+K93SWIOplPyTqgS+gnw7kjhl9LCe6PtXRhltlp9/dA/TiaI
JE3UNEiTIL94R5NJQfSFPRUietBlLa9pZs8ksFq/yQq5t8BDnBIzfnI9auYSFRQLFWe0o31NaWJr
LlAZPmSJoa20MOi2kzmvRI4+bJwgPNWN+yiwYB3WPQ5CTJWzjOtotuBYrw0g5OIHiLXNdlRNt2yV
HeB4ngOpyJ6iVNrz8RHAirsSxC9od2ul+UgdsZEQ4udG+a4fGjjVQUAWHYeGE32wj1u9+Rcyj88q
WoqDR48kt92wpRoWP3gGr8CpYf7hcTWXbPXsbZNMmNW6tnrIo5Nl+U/GOV1WidKJwzLKufllvTut
65WDnw06/QNlqnDbs8ncUE081fD/ZNGcOUXUwTkBsO867k4J9PJ25wnEBC6lK6E3xoYu6bjB/xqf
4Uq2NmXnWlDK4e6PTptcOEHsriACWKse5caJET+/8KOPm7ow4g3K/2hugEEe3HRlDFVN/lbyEGXy
dkjGN+zne+EHz2QG3Kiie/36A/u45WQfOOfmII6GMHPcvPcohLhRUSQP/eSUpIkEDuT96YmypXHi
xj4eJpE/cnSFg4R8jcX68MYwlDtZpsz8wZnkjyTQmzvZu+lN3NskzxiqX4NkgmjfGKSZepE4sd/7
5D45MVALwDsiHfhTh1f3WpAZCZ3OB5fwwouspuxX6nP+duac0h6CXPrwDrERWZTRkaqgF3CPNpeC
YB2U5X79UPKJllu9g/2CE8BeWOASs3Vpz3nkRW71P2DAWDoAY8qQi6qNi5e8SOP20vXTNDvro87M
IGmXxGaYZeHsDK8K7oAvT8R/W5O5sQQWKU5ffb3vTa1Yg7MKrbVm5+mNiHgTK7MW+osB/vgN8oyz
7Yyyti9E0IYvQ+ITGBLpLmdaF3JCQ6haiyJ+6NgRrILai55l0Y7tmduj/es5Fb96ZmvP0aORfTe0
o/2aB7OjYeQDXWfCqutlk7qkkeFf7eeNBpGSIf/douOIfy/z2NqnHDPI3MCf86DwDEO/d6xVOOvY
LvQy18g45daIubKdrsXyXcI56vrU3SlAhNeu0zpEW2AR7nCxmL51LTAXawuHEsQWRD8hTnNbgcoV
Fbxzt23Ni4Dq5r6oNP+NA3DSz5kf+oyQ1rqnCbZitpicBOJe0eog6BIXp3iUF/wTHclMD3dylhag
sw/1s8Qo+xJv+szXhrrNhmZqxpANZkFIudRoNvEWaAnEBqL+W1LYtOfKa/RmmdtG1yIgqsirp9EE
NrEvYpPuimNVDtQdFWIMrFJbX1GCStYAB8rHCciHuR47DphLrIO+uNOqgh5JqWKT7Dupt0RFyjLJ
V2QdCH+VhGjuF35X54/M1A2QBZNQNczSBuSMgloUIU59NV76eSCJkqjdV7+zs2vsi6HO/6guxNrR
Anioek82ySLJsQ2s8BRG57hsSfvs8Ic8sEZgIu5Sr+C85nbWjWRzSRI9zEB/xcDIn8lMjDdNQYVa
H4Y580g6FwEMoj3ZIA0wk2hYwXEH+QO4i8glsx9u+Pj08laopLYgTVh2TjKOm9TLKauje0lLb2fq
YdyAOp+Ci3AikA6p0/hCELstluY0ZN42dlqQJEpzCRoI2tHYYMHJfoN98MlBoqa+r6UveY3Y8L41
fHjP4Nbd57L1qjsNOuvvtk3TK6g4ETLhwC4uBx34ywoOQPBaNSp4pGUJzd4rc/1uQtSMS1hFD3Zv
QxxPK4wYtYWUb8m5K/vuFnZ7WYkxPAMpEbYLsFUz9RFjFvF1qhy/FyOneR5RMollHdoqWQRmLi5G
7Mg4s9jXPMaqrO4L8uN+VKqWNWt/VN8DjXXVolZs0heT3znXJBXXUN28Ca+0LbR8HTf2GlJU8jCa
dndTko5ADGUeNOVtZEwG8FWkZVwBMNOPnETQ24Cogdc8Ei3fvias9CJNovlFY9fIPfEErw626eBo
BkUIPBc/6KJyZp+8AeqsCKx4VaepkJSyjKIiMSHpyDgZivEXnOs56iA2t57qeQxjFS7JsQ1WfRfp
Vwme9l9h7YG9DYvWetStqb/ldTDyYAJJyBtkc4SwMwrre8S/UyupF9JbRqlo99PANn+f9IQwLlUj
p1+DkRi3rSfTX4EpC0z6oix3MkjdvQ7P79V1Bpsum2k4yybv0rMxcIN1YFvA7nk701vniIXKtJsu
ludSz8ZtYvvql6BXsbKzhM4faoDHwE5EtWRgm8XCajzrWgs42aAf96GVJ3ajc7ybgfyNB08Kd0Vn
NUvIufqb2VX+Hbu1fhf42vg9M6rxQubs1sGg+oLtJPU5ykhhNf6OIdnw+Co4RzxyZn0Ci3F2uCh2
eGV+CqM/KKoKQK3nxGBkJsYec1wEApN5Mv6We0l0pfdxYQDrEqB6ImAkjzWM4PFE+ebjRlCCEGER
pez2x5FwuIQ2kPCNKhmrB1+o7CJQjrksPC9d8ep8YPaaXLV9N27bwDm1K/9TjTncFGFMo1dOTYNz
gH0sUaoHYeH2SduHhMM1XluW3W1o58E6aU2nhy7oehml2SYlJXQcWdLKPh77pWZlEJVypW6VryfX
ph0TW9M7lJp0YHYvrHXqfHSV223y3iBFktpqXeDcc5pbyTTtrnggLbICMMYPadDkEGZM9p8KuA4Z
8j4x1WdwXIXG+FZpsiTrDfoJoWfBt1akojtRWPkoSOOpU57mRISglwPo0VmB5LOYnGijfjDN0l+0
8Si+9djJYXbUN46s9HUBtGI5k9zOYqtvVnWWDcs+c9M1+xG+A+E2qAga68ruO5ZPctC2pXLlAh+B
CSVV785KhPNnHRGra9jc3nkzBOU9dRtAJNSXT+wHP+7I5loNeHJerfv/2Duv3ciRbF2/y7k+HNCb
W5o08iXfuiEkVRW993z6/VHd2KNk5SihuTw4wAzQ6K7uSJIRK5b5jcZc7nA7xdxy42Rp9UM/8zYh
u1s4bAjwJDP9H437/9gzXlLL1fb5tNQfSa4lFyKYTaN+mLow8PBR11xrRu7lu6k0ivB0Ehm6aTSA
PgZyn8qVER0nbI+xMfEFJMJ6q7sOTLNC+0bQfn+90pHnASAEi0H7ACqvR0CQufIuiPTiARo0NE3a
u/iIqumJBsCRVchgl4KIZJae76oSifwYe7M+KB/CkSsO9RJyJ136Lo1h4XFrwE3oUBDBOOGH22AS
BZ8JdV89YteUOEWnYtLSArr4+o19FHGftwAr8LJUREkZ9UBoWZ2duWi1FoXx/rGwX9zKbuzZLhzD
Ke3foZc7JwEU6829Xm717nS9jHAZYTnR0Ww8ul2cTDx8322E8ezYOxPtaPP1Ey4FzPoBaegDlNDZ
FwTLw/dIIgCWRg2GR720rluFzFwp47c06X4JTXGi5breGcvTfV5rVd/4MVa9sir0j32GJyseKfdf
P8sH+umrh1n1HGRpoIuIvObjOSovtmW3Lsr47v4NkUgbBxfnNnS2hDZX3qAl6Ir2CYLGuiVA9SYy
6oEHt7xP8Q98ElSQAgkzZXxIqlyUHFwaEfLHMtmUnDKR8SRGkxVsQB63IoJ7kVwCJkM2ACiRmKoe
NYOGG2oz5yeK2JW1A/wKfhfxhVyYQaVBW+zwI4t1hNJmUU0PfhaNzx1+IHaiUcpigQAduFJ9Jy8U
/9ZAoYwpjtXu8U737UBohuspL/VNh8XVdVX1PwapSS/aqW5xShUDDAiS5Pbrb7jaIx8/ddFyXQxe
YExI6wNHfUlWp48P1mwIbjch/zFjTOp+vcpq13OUoR5ziVDUw/bDX+PwhTRqrwhZ3xkPE7n2jygT
RCcpm85JaLvtcEAs/44j/5/j+n8UPtB/1vOx6y7/FX3mti5//h9qq4RgD+1L5h7gSRmgEwz/obZK
6r+4202QjsxBLN0kDP4j9a39i1QSKxT+NiB7uq38o3+Yrfw7ogKjjUmWosPeNLXvEFtXQ0daPh+S
2MzDGPaZXNDLRv10Lc+lIIaqNGR7HMl0rLkeBCwyvMDHgUm3pkfsTzB9jy+SHk2+LKFzgOv8PJdX
kxW/fHplN3/Hr8+MysPN+s8vsWjqwbKVl+c+/CUdntJIy0QZJt/DHr9lH6yUGv2lWeBzvl7p6EPz
DtG1WIIFr/pwqaqJFWjjXbZvRf+JTNmTR5hsvq7slDqUNqXvM7QJhvRKkCCQzlExeTpyXhtmZ9FO
ApN6InL9jVz+d0j/eHhVBnAGpZRmLrvk8BdFyA+2Ee7uu7YiX46m6jYGM2BJ+V2fJb2XwL5PupbS
kvY8qbRMUoOfuSieWzq+z5IaZecTQL3CRonv1gq1V5R8nQy9tLTZSFhjY5nt+Vb8OrWylNoovTY/
/blSqd0zCu1yulDbLUk13iSLYtuEIXwl6E/dnOkeMgyu1mVIlRlu2D10C86tyoXxygc+NDuFfKnG
e2sSot+SPBg39G27N8ZXdivGV52Pu6XaCLLbBfOFiKxDVfl/FVl8343noXUFhTbz4rjcC2Z8N+do
6zEANm2kTa6KvtuTkvtvBTqHU58Cw5ZGHFTRFrgxMxTa2knSb8Kqji8nHRqa2JvIsc5l5YphPb2F
gB6eisjwlm6ZuXiKz0xYLwTEUSt9vswDY3GK611cw54HDZXpfjBjW2TW1hj6JZZs22K2sB7O5CuS
Z0+K0+7GN8qHQQkxipnqKXViQxwcvKOT0Mnk0LeNpincPGsqpx7C2tPC0XQw5/bPjZoinjggRDYy
qVjfFZAezD4VQQnNLwy6tcamJM53w4CYkjAMsm1xjSKHPP0Av/lUyAXG67V4VuObc4mF3s+Ch70y
/LLwgtD6aeC5jNkFWIG8QmtplDnJ8SSNW0y9iq01TOaZjh6gW6Hu4Ji1ELhZgExcGIFmKK1K3hdF
v8sKpb5u0h5P+xxbnLx9j63ySsk4GLP2ACL9LBfVvSLTh5uy7EUxxMc6bJ8DoVSdZp4meJR6swfA
EO3ybHHNFqvOLYROOp8R2eLe4buGTS7uJvoJpALA2sgNuJBqs7pM2iR3/K65D8IK0VINTy+f8fRt
oQTyQ5tK1tsQBrjPZqjF2kY7AwsWBvPMUOvwHYnw5joeO+NSLLUAL0gC8UsTxNZ5gEb1GX+h08jD
TnMfCmz7eBaCJ4lk4FbJGwRMh0Kb3nJscCEUiOE1HEoNw2xZu8UgO2EmrAu8NCORLaiv4ahhQ4th
OnWmdJmXivZmZRjee+Uo5/s0L/sbZRbGvaWP+bbV0vKMfj2FoiGgGhwIw22r4l/rMkuqdnMTJa95
PM2/qyTwd0OZuwWe0u9yJ+lPDArqV61L85seAcQ9XVb9FkT4cJk16nwZMd2+yRKhv+wy2NTo/JbF
OcpI1gV+R8V2mmnGOGVNQXHFpJmh9yRODyUiyTctRj+XWjyJd4S39wRRUWD92Gf/SmVKXuwq7+ZS
EiqnMnBjnaWd1DceDGYLf2zho+f8Xmniz67tytdcbF9xYb5GxCc6N0sv7AV/i90N8qP4DbVYoap7
rXnJB2KX0yheadH0m7PxMaFBhEhbNz4Zo3SGDJdxM+dP+vLny7kHY4g8tpBizxjT2C+bB0Ua5rNu
MndjOnqZoF5KgvaM9AvN7ClCh6dRDQYA/VAxo3+ZjElkpl/95JUoLrrTwMODzkvV1hFKczcNMuiO
AQ2jpIW3NkKsaM96HNMb2t15e+33806hr9fDDnZE9mQBN6kT7n2xPJezrWbFNpGWPmevvqU+skWt
ZDlFE7nSuJGsrMdbVT4zkZWdE+kJL0sco+0sCp7IQB1/6Pe0gNwiUM6jcd6UGkrEoYHf5WYonyr0
gvFunGmg6bhehIbcunJk3GjdezfASO5R3Zwr4b4ilEjSZpB39Ghs5Bntru8uZQNZvPhMVmDAMX2r
w9qptNfQpOnRIS8nAsKU9VLfNUC+q1BBnbLNHDXP5T0DhhEKBZjqqtwFSreblTs845w6B1PQ/xYQ
mPImTImCChoCEZYhyjlAJWdQU7zs/ZtOrbdaXVjbMKw3Idpg/Sw4OKeFNiJRzAEjHZHY0sG4ylsg
AClQCUlBjVswHAEkXiT+YGxso6sqefpy08zzNp3uDQIaxvQxYs2pyJnr79MwelPMX3rBMCHFX3Jb
9lHp+mF8VY+XFMl3wlgh5mkJKc1B4SaUG3cuZ/NyRIFuREQHT1uc+Ri8OCWpv60NylWdS+cEkBN9
KMpG7urVXU5aD3ljwT3q4NUO73LJkMJe04pkz0TF7gugHWVwNah+6jLDsstae8Rpqna0QvCC5KwM
VdlrVfNZnhr8gcYtGeOm6XXLs7D03rd4x7bR5GUZxvFhMc62msuglCtXwg3ORcC1uJUAU990eYUB
naC+aXF4Xc09reJYQjCROWwrojwkw2wP+4dkVqtNozcPsWBGzuI95WVQjFxGg3yGyP8L5HD/Q8dS
AoaO6cQSFuijbF6hK07bC7f0x7pVoeF0ff6X3AhXE2O5s0kJ78Wpqze4DzwJvYoFaXyWRJHm1LJ8
J80YryE4jWThCEphVLdY3Xe2H07oc2jA3JETZuC0MaWBiQUjb+Ci3EwoGk5OQ8bB3QUFqcgGr8h8
6Y69cq6iH3w9JDjr0XjeTMujG8i9q/XYc3vkG/pLt0MFiZGBMcZZTUpM6G2Su9kBj/FXmwoXkQrE
y6rdTCNXodV2VSsj8t3lA3Oe57AbmFkptN7FbdG8I3cpLChonBXqpNh3RVm6AbDY3dhYu6aQIVxH
z2g5XePm/itZeqs1ss90+JlJ+MXkDJXa2chHqIBAuh1MIoxsB+Uh4IquxeZN8EMOW1Xw49IXsygQ
lK+waWmr7dzMlovyesibIh+u9SC70LrgWWx9cds3tJLrNomZfqA1C0Pkrq5bfAaj6qoJTHoBwJc9
AkfgiY1/I2uMLSaVP1Doj4bEBrGmLvOYv5iPbac3HprAL/QCGbn5esmga9riu0nSOyuty5uHJYSn
2WIAIp+NqJM61ZA/a2X/SpdUfSjq7G0UpWozZVoK0AIN7r7zTKtHms4YiSqKF5XyxSTK20FA1L8S
Ry+v9rFRvavYoHcJKrWS6IEpIfZhSoAsE0COsD1DnhrHtSo6Z6AW2IbPLNAcbn1B/tGIXWvHhXCW
ZMWViOi+WtBgVlPBFXuAB4jZenMb3c7AkYGk0gcf052Vyo/yHN2Oio4fruoIPRfWGD+ZeX3eSHey
le+D8WcQyhepPDooym/T3is7nCrAfbX5m6jOrtbXe9OvEeCcvBKXggjqBvKBe6O4C6glikH1GMnZ
moDnRyzSgHxWOgwEGG0zewUPLToNitd6dlG0nrlAoqU9PsM/ksp6NKGUlJzDoLiJ8o2SS1tV+2XU
2kZhPChcMuOw9W6rqMkVucEFzjcenutWh/9LvZ36gfJlhkflii231/gSNNuOMXaVdBcd7hv4Oxaw
/+fqRWNMqIavZfdTmHj3GOuB8jdiAH+ih79qINE6rVwhhpgi3+Ri444lfEKh3OkhoI6fcV4zofs9
zoYdRJuy/RmhBRd24P8FvN/6jVmejdltrjQueq0g/W2U27irJ1fV26ssI/5ILQZLsS0kMvqJXMSK
7gkWp+4lHd3FUXqS67MW3CtvFxbj7YhD50iqEg1XJYxHny5Sjn1gXciuaYVXuDEUsniucm/6iY/t
oHoW4SQikH/R6aeSY9f22QZNLyciUc30H0r1rmWzNymQoZqtMPPfCdSNmYXXct87+Cp6E/LYsu60
mE5qre+mA8NMoGoy9hwZovmVCq672anA9LBxsTGAIVO+1SrNrtHQMQAbmDi1l+V2wOhlVLDGrBY3
Y3TcmXLl/nMmzV43e7MVewM7MB18txuH3YR8kBTJLohBp5Snc11+7fGnjyM0OC0kU2fzLCg49NtK
rB91H9JtjjFBnFyLUu+NSMFr4gV+4Vthqs+nOeFYwc6qhd2MGPcce1Atb9UCK2etvigi/aw3J1fX
z4E6L9HjMtdgoarXsfyCTYWTZZKrT/kPpSNo168DLCpU+ObgXSvMTYLdJXDGfLRc1O4pnnzH8K/a
tIMRwIXdzHXnZLw8B4PrAEH61NrSQ8EiQpGW1LS8SurSSxLQHVkS/chr80fYJvc01RFU1JRmE3TU
EWIQ6PxXIAEq4bRJ+v6SETw0OyLDPJEEjVnxiLrb7yprL4cgnM8iRoqjGljnvtRiMpIm2RngpI3R
30++iYVIf1NLLlIgW6QD0SkQsEAAOokT5VbMZ3Y2uUIvpL98BsB2zI9sI7ly9NhUH6WmSj0gOtv/
2+haNBuJkewrv66vZkAsl9BgrOeqmqVtEMdLLZYJ2R6ni5Slq2CTtZG1ZwSm3CjmGL0kkm+eJ3id
MSTX25PN2aVV8O/0gx7OokeFRTWAau5KaJ6H6UdZjUI25XKwL1taNu5gVOMttSEIiVgy+ZtdecZs
Kd/OZj7ty1rsb1LJz/c8VUTwWmoaf6lusqXO8T9KHnOpfvKPQij+KIqEpT7yl0pJXWqmYqmexqWO
Uj9KqrJKhFvBaMInqRybn7jtRij7jjCGcRpIz7CAtc6jLFZfGoNM1VYQ/Ls0pbC9xuc8fE+Yg5wp
AjmDFmmUe0VdCzdI6/tvuKzID9gUxLdlVkYXQkCt2EkdvEdKtKTM6ksTJjXOU9SW81JlzsAINjhh
SQEljESNP5aAVtppFn6k1tC9o1LS3+WK9aRmqI3C6SU9U58DgKV21gY3SStdMHRW7DztX2c9lmwM
O+LzsUCBGTHJ6xkdYTWLvWlWaFzAORW7psQTk3I3kgLuMDkkiuLv1jbG05jW3EtK/4zaMdqlRZBb
6B33QfccTgiCOOA5DG+GxI1q2ZRYZw0lt2HjBdYnHrB1vB5Uuem8UNaQf5+symp+ZGynu2Yp6Yql
uCuWMs9YCj5sJaj9xo86sF5KQvzTrIshnIvz9qNiRDe2vwyXMjJdCsp+KS3bpciE0Djs1aXwnJcS
VFqK0XwpSxHed8ulUM2WknVaileg/dXu687cMvj59979aINB7yAnBVeLi+HaitywhGKyRDHFNG6w
vECznhFKiXB1V/ehPhhuhokF6az+8PWyS7/vq2VXRwZ6Jkzjakr3Q1XUDsCr2paSBmladHy/XulI
k/PzA67ByR0+eWlSS+k+DIc3IYi2PhpE6CsbP9Po1FNJh4XIEgkASDI7XN4lbc61Osq/I1VYgZpL
l4jDUTfPsbWKXkADKDdYhVv7Xh9Q2Vii1Rwr2R7FcULYFDTSNlnimjjI+T8UxG8NCvBU539rL3Sm
1v8P26obNLX/8xjBq6O2/vX6eY6w/At/zxFU5V8Ss2DU/UEbL+MCNunfcwRF/xeTW5SEkCIEO4pt
6P/OEVDIpCGMrgwzanDbzCH+d46wWK6DWoaNYqrLsOF7jgCHB4glwYPjQqKinAFidk1dijQhzULB
VMH6CPJmgE7tJaPQbj+9jZu/D+QXEwKANShLIdoGLoL5ANO+w5stbJJCbgfG+WaSVghkpuPOyIv+
jFY+sEejHbIT87NVXFgWBIHBkAWsMV2BNQ+MBLfKDIyRSD6bkivEKPdtNLRnSa5/TxOKV7YshanC
gmBhdLmG8k8TJla5UCwmREn+Aj6UlotQhvdfv8HV6PZjGbSGEIaHlM7840Oh59O4B5p7EEpjh2dQ
YpU3ueEXi+mOUN/JAm2/EP2CX36bURuqnaxgB290m1Rq8ueGdGOjSnN6Yuhz5A2zd4n3sEbYPWuA
fwPaBPUCfk+sasiyy2jJ0U9rm9egQ/j464c/upYGv27hqZAkrWautAxoosSYXze6ZVyXcL7vS2jB
bmSkwskR0yrQL98T6A4zPZnrzIQ7e7hXh6ieFj0BnZ53rJxJ4CzvdS0wvboQikut74ubBL9m3MEo
KoZa8kMqYoCgUQ6juhdi8l4RuWoIcXF/HsMS2kCLP5UrHt4PH5sBgiqbDT9R8O1/sKT40LOUZDod
W2CSvhJUNtjs7sQhOrYK4JUPAV0FoPHqchXzqDNCkPS2Uen0Q4xZvU8MrJNODPVWqcPywtlBC3id
5AH60So4RFZWD0ATdVuX53ajz12wj01JfseEo97jCQSCE74XXTUMUu6+3ljHTpUJYBzoAQEaSuOy
8z6dKlkFUAd3HxmQOixK7B51Y2fh7m5sesNHmT4OpNkOepkpDrIQuLpbdbPLUSRs7A7G569eY3L0
9W868tbZdQaDZd496OMVRiRAUlwvkoRYmWn+DwAZo1s2Znb/9SpHdjnZ+EJmRDleJrAcPrgQIlaA
nTJxXxKyHdWZJGPgWqsGRbaG8x/n+f3rFY891wKakCEcc+VYqxX9Cu5aEQVYR6HL5/AesV0nu3W/
vwocDPQ0qaZkdS1zOUDZNubAQkYx0UWvnFM6Z4Vgbv6LVSgm5AXdRaxYnYw5w69mzOgZRIjU3khF
GnlmNVfXX69yJOyZRCKFopAgDRt99Y3kWUrLjJuFxELdSuGgIZAk0DoWBOP7DwSyBcg8d7Ok/BH0
jFwqcRXJNDszJt81YVHgczefopAur+VTtr6cdCoEUhc2HMXAOmyJI8hN2AOs0uh0GcQBGzQp8XC6
cyl87jDojRxUjdDytE4U10deJaptGHjzbGAH1qHM1Oq0EsqIbskQh3apNdmmm3vA9kxLTlxWy2W0
fkiZ8QF+gojVggE5/GpGlhjtyFVu9xgIp53eoxiLGagYdGDX5bMK28gTAfTIyQKhSU/YIOPhVlgF
UDh0Ztuim2MrE7zRiVkJDAp6p9/ejbiowX2GsEZdss5zZB1BVGACQDLzXtkVvhpuujarr4auU04c
4mP7BH0OVV18i7C/IpX+HJUDNRsobQTVHqGs7FHqkfeZ2A3bxfLkgkpHcGQhSe/rOeg3YgnJ5PtP
qnHv4dZtslHXTO+iaNVcb+n5W5nOtSeo6aVu1e1lKgWn9BeObRYqeJruEiRv4COHT5oP4gxeD5l4
pR6uRz+/nSK/pok4/9b9GL+j7pTy9Z97BYkV9B50ZdEK+gNO2eVESLMvVMRfMmVDbwYJpqjSvK/f
4LFVoB0aS34Cst1Y3WEjro+djz0wLuvwno2mlTcFONsTwP0/DzUETh39bAjjFMprsQ6tCfM5CNDw
wvxEv6OfZb13uHX+xI9wPlHAfLBBD0+1AWJykV2jMUd1vjzx50QhCfGjMqlgyA1ph/mRWXauAp2D
UbHUa9fWwEDOCc2hL+xM65XG0/hLDE2qQWxdQe2jl9mXGa7qOLPk9tD0quBo1tj+jkSwJJtxQPyG
oV2XybaiZNlfCbgJzD30tKX5b9XR5QSBIXHlth8UhtVC9dNC3VEBWy72iLZyZBfjUFm796cWJkWS
00FmoKRm6aZlnvfm61L7W+FSvNa0PH4qzEFXbUHs4XzVg951+6bWxhhbZPhodptaOa1cfvFfoTAz
a5LzSLuwDCHgGfUqOPPxe0lc9jVzpcFqBCAhwcKB6hRtxHMzzVTzBF33yJZCYgMKqS6SKSINcPgB
0jE2ohDUkc3wTL7MuvLFnCR///W+PbKjYEcTdmCNgs9bXxNJGWKnjm6QjfH8dB4rcr4zgT84VZY2
p3YUv3e1oVCfXy5EXEI5i6sNhQyeWGM6r4IezdJtosPIsf1JA+HTT3jOf/1cR/JcY9EnIZfn1FM+
rq6IPJXDYkipoHKjNN6HTkMIDclJ66YeywGKSZX2jWNYme9ItYhSfGzK008lbKJtMCbxj0oDc3vi
Jx171xrnCUYB+EWAg4cftCsVtUUvRLOBxadnmG5CJo20qr0o1Tl5F/PUvMQOl7eiaDHzbDxkxqsK
kpXOxIOawQmAkIz2qOTUYakR+j8q2Een9Ln/jM987gVgufiIQKJexWcUd4omH8lY/CqT3wBhjBir
wnug6Jd/DeDYroIw7n59/WqOvZlFL4eNBhoQ377DN2MgZy6GxcSbgU55kcWd6iIzKu3mNhFOCFYe
ez6kH8CCG0jD43Z0uFQixehmmznjp5BCVjShbFnG+KOOil+TFl8ZA6Pt7z+cufSLTUAWUH5W+17x
M0YawdIu6YZq15Sa/JjyN525GzFB+v5atJvQvCeZQFh/9SLzvCtIwvCH5hrq9tKAiAbwkRIs4dz9
N0uxk2GQ0ZzjqB2+SJPbbu7RMoRAKw07IxPZHYxEy1Y9le0d2x3LXoSxxvEBnny40jBnsPh76ih1
EpVNwb2KDbdkxpuC4jQ58VjHou7f/lfIUi2R8XCxEE8BLfeJR4NR4h02qjPu363+9vV3OrKKzMW6
kH5o7ijrQgevcamHKa/ZYSVl1wlIDUyEG0Bk/8UyPAdTNrQ2QcEcPowFmxDwIdthpK2xz0NZudCj
Udx9fxWyEpISTMMkiAKHq5RQbDsEbjhSbdP/GC15coPKkk8c3CXwrK4PmfYPYk80lendrp5FG8RC
Awyj2VTy3Ilq9tuXuhspMi4KBAFPvLgjW44opCwXLyhvAKKHjxTP3eRDlQUVgWnTswQrcWOJ4bCt
Q/n7nS1aqYueOpWGqplrE85RhccbD7pm4xBtXjQoHW/MsOlPlLtH3h5iTepiwwJ2m5N0+EBaIwUo
GVDLmKlo7EwsnPZjNqp3VYuVSKAM8olm6Uqgc2nY8X+6/8vO4/nWKsSj1TDeCykpEARAPtHIE/kJ
ph0gGRrSP4Buzj+jZJbupClBEIXZYr8b+H3br7fmscdWlvPFvkTJal2azgpSgz4Znl1F5byrIOx7
RizIj6ixxYiftMOJo3BsPUIVvDSOA/iA1b7JOCMAwnnqoBbzfW3K+sYawvChnX3QcJYm/Pj6+Y7s
UyYimDdBvluMNldBuMZBXRA++sRC023MzpJcqQ90j1bb83+xEt0zyKo6sL61zFoUq6JvpICKWzFE
Mgb6iGPFfX6OxPXw7dYFNs2GQU+LrcrbXO3VABI4HF7OdCWqN42SG4+Mz+dL3RxPTWmWyLSKKVxc
8FOYLZFlr4O9FspWLPusVDO6vsEV8c40hMlNgVr2YLugFvRire+G/qTPzpELgBYXPS7ERdig67wb
fM6QMFzRbFAL5gPvAAvSNJxPbI8j2xFuKVcW3ZKFZbZ6k7Q0LFNQiC2mgZyvKczPRkXyG0jhr8Yf
vh+g6V8QLGkgmGT6qx4GKqsUZjIxU0cui7vAgjEZJrjex+LglXRTTmyTY6+QScsySWTkxTjvMKSl
8ywsJZ2GZhmwkTQw0u3QhadO9LFVDC4vLP9QjfxgN30ug0m20lLOFzD9HD4kvt55Q3yyNDi6iAw9
kWEaTJkPGZpPtTZcoqKpfMrQIg2nSx0Q3xXsGcn7/hGm6093lafBnXCV+kIorADMm5o9Ucxu1UhX
z8ZKjV1MzoUT9+fRByIIKow/meiuOUKh2urkZiT0c4l8RxKM1kXcCdqJdvHyg9fHlyye3g7TOHqs
q2hb12ZCXssOGKMi2gW1FnhmYxSbXpnnBR+hIXpRXtTiwCYs9JMdkiOrk72RHnBvET/kw/0XRNIU
dGLPEc4S8TEtm+A16iz5OrcU/9slxKJqBSxiCfX4sq6+nBhDEp8ajXQRGJzTIMF3h/BGuh2V/pTy
5J8hkaUYv4PHQo+QZzt8qqGSQ8y1ZzrWQo/ox6Boi2EBCP1IGA10v5dmuYmGPSPDzdfb88jK1C0k
xAQQNumHat+nQ1BX86wLZqPYCP3624Qi+C4pNPOBGtQMERpRItxkjQg8ncwU5+u1/7xHKQhJwBjT
MEVnRnT41FaexlNGdWEDo4ucpTBDEC0O9lMBc+Hrpf48GqgkkIwoVIRQ2D8If58eE7X7WitUWloG
4ro3ST60e7/tT/m4HVmFDAxAAA1dzvw6J6fJWsZjygOpU2A52qQJDr/lFOjg6CpMMZekgLP+0YT5
9CxoYk0EZtJxORXaHQwdaB5tJn47bmFItoifMzalbF8PUYCnZ4pUmortZ7PoKW2Pm+9UB04DHmz/
9cdZLsTDiMJSMjxWGm9LQ2IVUaZQHrKBPrmdSlr+muLicjmFbfeq+tEEiL9MN30oS9++yFiUoSSX
GYMagvPh5vMDw0qDeqTJGfjBy4hUkJ33QvD29aMd+VakGYuPIM0d6Q8pM2kS1MiQZ3YEZfQGGpzq
MhSa3P9mFUIy5RM131owrSz0BP1/VqlzlIj5bEAYsnQ+scqR40qAWkqzZbLKbObwjTW8njBpZcVm
bDJ7dC2x9rFMFLNN5aSo4LG1lkIQnR56d/iqH66FX0Q/gfNV7MoogE9HhZh7gpF0+NWQWO5HboC/
okHVvUYSahdCZPaTUtVC7mCEbwQWP4WQqw23cQMZZtAm9dtt4iVa4zwIGIDIaa7SILzsJnVcNG+U
oct2KrK8/JLoVNT6M5NkFc4DDZ/Ficpagvenkx7U0J2thDOI+pL+pBhGfpaAnC6cFHaywwUZnfjE
R7Yros40SpdFuRZWn3gyWysoKz5xGeji5ZAq8yaEDXhioHJsFZKhpaFA1aasByqoybXdHOloQhqZ
8sDPeO787tTJO9KLXgIxxHpm2/Sw1goKI1tmQquIA16U6mUWm/pen/PyrqlbcOZGFORPWYKQYJ3l
eKmJQfpzTsIucYc+bi41I8xORLkjW5pOw4IUo/dEi3e1ZabaRGSGm9AOKC5v1cyItoVetXdqixTh
1/HgyFJcPvTulnCAGuvqM6qpEYi1DLYjztrwGt+29EKfIHoPs1+fOAjHlqINBRQFlCAl1WoppTDy
v0dwVWFWbyhoNdsp9iu3X2SST1ziR44D+tyLcC8dFdSql3/+6Th0gzD5AGEWMx2/3lXzGF+FAqYy
Ua8Lm2aKTg1oj+xTZqY0Wol5S1m4+mKWSgViSplKV97XvLiIop0uTvU300zemUbBDRGQ5sUiA3H4
VAO+F62BQL49dcyBKkQ/ELsMonskwb6LIUR0BpDvgsZR+VR/COTr0LnkJkkZeDO1c4REjL2xgQD0
9e5bwYrZ3CxDKxjzV2YLOhicwyfCLnvuk55lTJTgtEzbJjAFlCh151GBpg6K3ZKdMcGaS4uljaX6
DzOo+zmAayd/z7f6n9+yKCYwAOJcrTsocjr1s2gwvNXytHCUQEUCsofPUViQ1r5+7vV2WTByvF+6
KKAy0BVff0g9b5MsApFhZmV8ZiGhcN7I6alR/rFVFuEPfTEx4VvKhy9XSdMqizj6kBb18UXSpuap
UvPnbz8KWxLVaMwNONzrtzZVXVh2jYgRnWXkbohmj4Og5XfTFlp1EnEZoRLkyTnPq+tNL4c2Hwde
GHIzlYc97HSu5VZy6rOo67ixrAMIYYG7E3wZ7x6+MhmXhIGhtmJjjqy9Y4CdveCklL7MemFA65YN
3MdKrMOS0rdelUGqXpUIxbdFBa9DEBX4Wm/7UpbXdlUY0w0BT6t2ItKqZ2k/isZ9kk1l4uh5adTb
yM8EjEaLMtgZUdnedFJvjJgCMQ/akwPnF3keI1epj73yPsGymL0omIRd3uNl5grzpHROzlFBsBIh
o8Ybs9ro3FoeqotQGyq4enrY/qXUPnlelo5dsCuHvkQ7FpntXVo3wmuDcXVi9xhDqAg94NG5ycU0
CfBQMZEs3Zm+IOoOuhdycD1aXXKVwoh/7FWpgKuuFdp1yMFtNmmSx/Jm0e8obUmc5novqmmFxGKR
ZU8FKgGLnWQ5OZY+R5dZXSn3otlKr+UgqzBt02pEJiOVsmw7krr4nqmN7SUJQfIymC1s+iAcVWlT
w7mxLqvYJ+6FESJ7+zgJU9mpyeyCrW/GarmBwWIJdqLK82wLUplnbjsi0+iWsRb2Wxm4VfAQVih4
OzXa9/ANrT49z1ACiF24C1lB7O7QXC0FocZyS6+G11IspUdlGio0J0LfquD159a9qo2oU4RNMb+H
ig7krsENRnYIb/UPDUrGjdrXZWo3/pg9k7ZEiT3EdeE7Uw1nDjfj0qgcLaqHhcKUVpeyoKiPcpE3
6FpqevIo8tfs87aHYg+psQYrblbdBq/RvnZ7yyf8x6CaU7fNMMBBWgQYtp0XA/SmSCwrwY4qWX/z
41x+xBepLnZBl/MnMFdb6MuGVv3Mgzr0L0FWwerLFAFrEjGBQitnsf9kVFPv7wypDG+NvjNvSj9R
9vHUWfsoVOszceprRwE2Zw9gsV8mwdcfaeE3ug0ENclsQUHC0fFnJWYEFFUDonxxj9sZsDTo6A2d
jZ/iaCSRW2bDyGbHBlcgCNbCG3db8pyIvlU6MRICnWOC+FicJ8Phttb6GS2RkowTSRW8L8/onkEs
0dHeiF2q30SEZNIbj30DUf1DguC97/Gp3M6+OV7klllD326teJeKZerbbL2Yzx3X8MNzsxp/thCm
3oYWZI8Xj6L/P5SdV3PlRrpl/8rEvKMD3kTM3AcAxxvaIot8QbBKLHiTSCTcr591ujV3VKWO1uhB
ipBoQOAk0nzf3mv3W4hu2etMsaGJk8lt712ENn5c6W1vhdBQ/KQJQXQAslgK4lk3tCvWMyTner5D
RuF+ZH2Oc3kKGod8ldIdoAMPLgIHW0AOPRemX0x3juwt69mpjDUj4A2PDKLmakgBGRc1uAk3mPoQ
N5HXPCCTkG/ZrUW1wzqRgya2nDF5wxit15d8Jbg4GkEtfe0hgnfwYUkUjRqRL6+VXCDnhk3ZFv67
WLUVsAR5MOfGrctp36E8bOjWyfENM3vWMjgWUBUDFFcjKp2OBAk5j/1Xpc/jY2o4LfAOnsWhsQof
XoaUfn7sHGWuMbmAnhvWXWVPoW6zfUauU81svjB7TLHf3zg8ZtMPXqivYzKenUyvDdKqVXNuRV/3
4TgUfHhrZb/Xtas/Mf/L926o6Zb4lnD26Pu6m3yp696I4JDB1tJcYl6szNR9jlU9IOM0mIa7Yikc
J5p1iecS6ShfdDB2vGS3mMlxcfOBcEpzVWBeK/yuC4RZQBRT7/yognab2l71YeQ2Xr1EOCZwDp0Y
lWSueCapXjQBtuO2I7eDQKY5FqvfpgS7zSLZDGlu3Q21ME0yOMgQiILFbPBi50swxQNi33Rfe7Ja
UgJSO2UeqItWaRGtQTM9L30yPqSGKjGdZD3uUGGPC5Z+ZzDeE/is771iKjgqw5mtD9dt2FEdxsSi
1dn5QXJZeH+naGp6800zxrFh/s9NwsLwlDobuTjlPfU0xqaweplvS0dzediGXyehCCr5kGOPl4gs
SuXvTMnpJhRVEJSbySiWax+s482hznY0ag1dzBsxN/YVdEH3jG1VJy4WDY1zdDM1fiLhWgWsBmt6
KkmLyNtX1VQiO4iht7/UsNW73j0q3ap/LGnfLRAbnPVYluO0wtlOsGvcGk3mhlcDppziPI/X39A4
zxLSfoNLWEZ5tDLkaZFoTP/gYC8Hw6sL/R1QsbDjQlv8b1qGcp/7m6vPzk6w0qcOAKOtpNi9MsvY
KHvzdlw+tKDNvlROO9ThZPk4wFNeKGrhVZWD6Fq7ggFcY6LbID32HtecrrmnDCsFhtIm+EmB+URC
9/nb7bRYgg24/+5bPqlW7Xy0OE3s2oKzx0ou+yEffDJwLEE+EU3xDIYBz9UAOKwF9RxOc1LuxIRv
eYAlveLhD3oVDv4CQh5f5pOvl3XKB+nOWqjTf3JiI2XK2NhMeQ/dnBttlJUKbBKbAo13P/DWMYIV
qJ3KuRu1sFuFqvZgPIIHgNYzNI1SCAz/c39Vg2dnJNKsyUZHBx9EopXuPQOdnImmYYH/blhZRvoW
Vfzxusyo/C5yLlu8qokxAQ8ZVOL9sAEsaVs1d75+ZyCLLTYSi4n9PmNHrnYMa2+400GNMncYjNKL
6WYwb7vVxSCaQzDKotx11bLNiNhxv0qznJeNrTQldmZfDbyFcnWKi1aZi/EYBJNj7rQyycwDR55W
HbLVq7qtkcGZ3SZkjgMiBgX90XfDpO6WQlmP3ZokyRLOdWb7+xamsbFJPHBlESdip3lT+Wj9+M8b
4l+PuWwhOaKhFaCJz3Ht17aXBV2V6XzBx7BMLR7b2olKOy3vPKyR9//5UrfT0R+rof+8FMFwHFoQ
/tN5+Hm3qlkGuhGSmEMPlSnrkuvGbm8x1u0hmLe9m6hjnkrzILtl3Uip/oqS+W9vFdECBb6bDvJX
DcFU6lmZgZEK/XwNtmJwLEJ4wEuQAC12//lW/3SWucVocwzlLllp2dD+fKtZ2bTm4iNLbsF8x5ph
LzvRDfPfLFHwQH2qTbhcb9kViN1+vorm6k3iTaxcpmzLTeGx+1LKHhBN6eIvjr7/5rNDznmrFyBj
otvwSzVk1f2K5EPku1VpgxyvLcSxTg4c389c68pElm+LtcsuqvC6I1Q5//vff6D/bOYgecDB/ev1
RaF5DVs4JOV+InagvLsNKNi/knn+uxFygwggK8VPChf45wfaqXrlJDWh6+3bbmPPmtyQciPDZUqC
vz1CKM7TzKADgZTqT0dEUEKq7BsfaUcOCWOlK3BxpeN//t3HdrsKvgZWNqpLvyblAGRiB0PFiRQK
dNXm6M/xNBfDXwyOP9dFSItH3Q1/3caESxH95+eW5z7qg5TLaLKa7jh/e5uC/I0IAXSnxb3s/Ctp
14qdxjhf3drQNu1SlmR0IDY5+HIcKTQTU+ZpQfMXzZDbK/DznEMn36X4xBb7Jgf95RWpFyHtlg10
aK8knqSjo21B9dhblbBF9/GoAbBR2V8JQf78+nNV5EE3qRCVWvuX838CXqhlSb3NdHCxZd2yiZ9J
YPn7Hy4tCIOWHL1+6M4/P/W5VNPAzGmHqqkBZ9UT8Lz5rxoWfy4x4E3FCHbLvuKeYK7+VJpkQcv9
1GV9QL8fhNlgqK9NK/XQkKX30NbG/K+b+lv++Ev+vW9l+2P4jxb5u+6zecI1/jlcPrpfv/N2vf92
08v/+ueX0882/hg+fvoPaDn5sDyoz355/JSqGv7rf/GTv3/n/+8X/8fnP3/L89J9/u//+b1VzXD7
bWneNn80tFO3/sPne/tLfv+560fNz91/9Fh7P5Y//ci/TPCaY/+DvihNIF41lkb++b8ueM01/8Ga
hgmUtg3/Cm5Jtr/jdDUj+Ad6udubaf/+xf/2wWum9w86oMT33hSqN9GL/3eAureR8P9eNZQxFnKd
m9MefxoHzF/pKwjvfJMUEOxoafXUGKYKXasGeUND8i8KX//+Siiu6R1RKrR/eamJyHYNzS7KTekt
y7VTunM/Ef2yaWeqEn/4DO7/9ef/0Xj/7y5FHRuWNE+QnvQv6x76UTWYAzelZ8Z9Vsk80gyH5JXk
L7QnP79m/3p4Fqs5sGqMqzzDn1+zIHAEazgrQTmbsorkTJWuMTPj1PmI57HRlq//+cZ+nhh/vyCl
XEQDCHmdG4H5jy2HsUjt3C5AmjpNX5Fq4b8X1H0unGHsbZlRmXIyKf+iIUDi6M8zI5dFI3ZrvWPM
NVhpfx0kCYxYLSCeaIPBz7vXsGp8Nt2SbHJy6fds4P0nSDXTdYGaTmsezlxu+JgbYBldEw8YmdNb
Vex0Zf0aGLncFmk/HUemx/s1S32QNL1zzsDxEd0Cs8tIXe+pGCmwtQbaeClllZAhFORGWLfdcOqI
LTq6c1u+VaZTbzwzI+gSsnsro77sBqA1fVKHyNChCa4jhTir9N5GPal3maUNdignqd2xy/O/J3pi
v9t8dDku774LyRHD8D2oYTl7ST18eG31W1aSUEKP+zpKrzjl5BVHgoxKI4YyV/A8PBIbcsfAK2PN
J7/vq70PJYnSWq69GnbmXx3UdhujHvF4u0rk0Sy9+aXxHLnLlz6/KyffDKvOzQ92Hwx7R68/9FaY
+wRaHSCqUaYvutsaHxzRjaduSB3qXHM5KKA7y3d46pRe9MkHheJMaqfZiZ+GVT2OZB4pB2Je3vGA
K7NQmLp1wbIp5urbQKc1SgaXIi4H1CKSSi/jstb6r+CXy0fDrqZnL+uMg0+tA47b6lL/bcxv7kq6
cJHrTUjxA9/KmuTaeSYHONZyHZLY5KvvrDoaB+/EeNasTlF3axOHRCXgmme37cv9WFfJoc8hfZqr
SOOkD+QxS63yrqj69H6gqHswAOaOocH/3Kta14yoqCtoZlhDtiUSVBKp/TkhR8gcj90ohycIfoLK
UE3qC7GitXccKMa+pQY9z3D1kzZax8qN1qyct9aqW0dEy82Hmco+DVsMLd9HNOSQ92up9lPiD5TY
hx5op9n7eyPPi4LWRr9swLzC4qrbcae3+V0uvVVGCM9+G5gCjjW1axECEwa7YVm98Yjft/9Uui5P
4JLp9Oo8XDbi1palGUWVjs9thH48SbBpBfzBahBfBfEcB3ekqpmTV7RRgQZt1VLUR6qRlKWxztfY
ulHzqFM7LwNGu3uzI/QugxQRJW2XvBLaXUSGWbhfNbvWj/DhyhdHh8IWClFRSPW9DS2Dbkf40+dg
NKRXNbmHst01YscdlmcMRuljMzru2R3tgFiC0pxIh/V3BLylx4C8qwu2PX9GNW3oX25azztldcmV
giEw6mFt5qcscfS4bKfktzxPs7sZ1120Ll55oihYPmiOlF99q/OGB3voQJRp/Bnyu5bZXQbPMaiL
Pbk8OoRZumJ67K3BOozhkvVJ+9iX0hI7qARC7InpmeuHUTeLDEipRjpsw5m82lrjqJIdVSK/2SWO
n6eUfKy2BR0lk31pyaD4AsTNMsJ0qfTfJKku3nZBGghBPjdIgBV+W6YXlhSe94oHzMd6PtjvgGxd
CIDm6nlbqBwKa2NS2tPRzTtPInX17/WhJilWN5xdZdrpQP2Fyme8ghkv9o3DH/vhe4t6Zj9vl7ET
rKUH3M60L76/gvKtFry/RzoqSXts2G6/NrVujzvsrPMHpnsHFbQtHTDHppy/K73Q1p1qpPUyqSTw
jqWXDT/qTi5PBtFj1jP21oGo5tolfserzTU79JpW4qby6g6KeWFBM2RHUD32aeqHlNpIHS77nd5h
oMQLo0WJHM6OTgTwkrZt2EsP2N/QJ9txTNKoDzzK5O10TH0ogYliwDVL8mKN+Q2hVxQ/yM1Zo7HL
oKCLgFomw2nmGzufSFmtHXapYx05QyVRCSLwpCmX+YLncQBt+Vk43ngWttbdD11uRHqlnIIYYXPf
ahNUvWV8Khle7aBHMHvKvc71dtQnbvjN4Fkqede77j5hY91xLV/f1kLu0I4cTW8Gt9wo4rIT27gz
7eVF3Z7RSuQTkBNf9CdwPIAFtUPdeadqrl6mSXx14JTt5mT57gjjg1QbSBkQCfrxbLjdF18HT8s6
tBOLu8exXR3cvkciLHIVssfHXmhOaZim6tACKF9NB1ifu74QKZjhpE3TuCO0imLgGezFhVVyNwT9
D9kau9ay72y7i+uqe2pF9QDwrQk5x+0m19pRTVXvirkhrDOAk5BzDh6RSzhfpX0dm+RHZk/PeT/c
cYjcqaB56Ex17SgybNoseO01k5hjQLwUqZN6m0r54HeMIzDSni5OWSV2yUInai2y77MeRB2u/TT4
VN2igCIGpHFXL8BkAUA6I1NmxaG0JO4pSWCPiebsOPNbDksE70k0yjmyWubd0tiAxqZcNHz0I3/x
apyzcrmr6fT0mRShttwQi92toARps58wZ3h3g0SiTmnjmrYm676lLpzXzCfbg1Mf+Dsxzs91OtHl
hOV8ET6Yt570yMSs944i8LVDvedVy1viaLR63OpI5OXGzmHMmgZjOGk17AtjAFQC89pOzaKN0xlS
89JMbmRMPcnmxAR7nrOEZtATjFZpIRyJXSuyDFR9f69lhXg1/NGPMHT2dyr37q3RxlWMY6g9kzEH
YA/q83ZU+dHOxyAuRDaEHvb93GFrCKr74gK235VVA5IhP+irf8LZ/UEA42+NpYvHjNTgxYO9QgzD
sXChhnRIdXI3fwpq/7SI1LortAI8/qQFey7AzRckxyRL3PWWvvUGggy02X9dkuXT7lo2KA7wCdXS
pVsyVUWrnMbQHQzvwfSK7prrRR1XFe0XXe+vXVdDmQ009aDTiT4ErfNVagWPTC6nwCuSrVvpB7HW
+i7thuFx7FWCJU9M21pL9gG8hA9Tm7OLIJ0VEvp0n+QNGP1EUec110upOQfha+2eYvShT+Ucz572
brHWk1Uxj2HtG5dxdR9oxpf73oT3HdhF8VbqRABo3bXKAvk1uzUMpr7SQyXN3ZJMjwQZlPGgcjhb
rtz2c/Z1oTbJ96Qymv35QY75S2tMj7Vvn4JJQlg024zBnezoEt8C07TL5AUwpdxhYl+QPc2LfjWs
ERZP9xBYy1Hl8jwa/TzThuznGB/6tENldAEyRU1dr98rkZ5cu9+383TXCqjOKGgIVJqfu8X4Ueb4
Iy3xKLLkhbjFR8uxrmnZn70quy8DNW7HVW2MZdXDSlf425f5uwuodFmImSr9QzD0ezkVOzIwzhqv
K27gZdvK8tJm6bUq4LnS5SSDwvhmzXW8qnxHu4v0wIUpiBbHu2GLx3QxUOnZ3l1BKiqmlK1J5iIo
ZrIovDo2slU7U5t8Hlb9W4OA4UaRjDMNYzuxtHQG2LIcpbXUbAWnXeoHUB1nur1uhRAhm0A2LDwX
1iUaQbNxXgveddnTaFAtsF68+NajJ4arwRdD31YG2mptiObeB5/dWWNI18oLg878oknj0LQQ+vUe
YG+tj8uB4p4Jft38jTbNS0s0Qxho9hwZpfadfqBOlLdyb+hcnUlRfqla+6nJFKmL+VhAC2vqUJpO
kAFz7fMHB415RE8pIK4TyShtS+Dg/vh9TGmf0wO8QDjSjmRublZebYZK8FVWzfvcN7Eni/VpnSs/
7KxeRy7I4iSHVWy7KTC2w1i9OsO48Cunt6WGSIp0GEQBgmtwEORkmNLY2yvkpGGWxW/m6H0zaV8s
UjstffuRNP6ymc3kjmlqY7s83iqthm3nlqhIXWPdFpmbbnu/w8eWjk9967G4dO6B++dW3OZa5N1n
NcuTr+NpHknji3Rh5Wg9koCUkjI7zSjILnoReIigIMfiP5enZJT2th1m7bBWSgJQNdpm7xZlQ8/f
LXS6XxC1c3nDtwuLGN92+axX1cVlBXOtsdCjkERFHk0lxG7AvNLEpsL4Y0h9flmrZT7KVHO+p0Fa
PpdBf5WyWCKCquon8AoWxhAN0HSWmOe6HDiI6IOrXvTGozVcsz/Wazl9o6Hjp5FZZ8amtlr/KTd1
dgApZ77bu8ioS9MUWbvbfhozTcgb7uYFn3Dww0tRZCC41EgGqosuJviki+A3DAEGkWCN0rHKHjP6
AR+lDpmvt63LaiXZdqJViQzFzD8LOJdDbAXSfdcg9UfK1sCI09nMIvKvywEGenBo/Awmdib15ZAr
Q7RhMZv+DhEHh6bUII4kS+biOOgQiu1JCBIGhvU+8d1x61ILv+L6HZ6GQTp3FtqGS18Gb+0KOScf
dPszqQwjgboxcLxxYQundMaiNhjac88suIMkUJ67vnSf+qUpNrqFZWhotBIKWzVvE9GLuNMEyUS6
M94BxXBfllGudNsyxSFq6eTFnUbvJHNDKtgHMnlA/VDHpdFqkZXkvE6jUK85gvhToxnGA8UBRHJB
ZhG+udb5s5aWbH8TXUeCUTpJuWXEet9tg+zqjgX0dWYU/vA81W/GYjK/zYFVnfVy7SLlLt0pIxYY
wDJ6XlKki4ysWJFONVEHvPvHcprSnYncYk/yyXBxCAPdwAf4VFJ425S41dhOMv+5mGfrTgSGeJpW
U4sXObE9q40Djd8kLEf/txFU3SZlIjlCpueDns0+zvSuRdqVrgrRR32ranjFLHbkMYsmJmXYyI90
6LUp5QXL2DWZ96S/ESF/1mtctf6PRi6W3yIiYjjce5m5LOqi2yI3ppionpKUXXBPOkkXi+tP1kYs
ZdFHELPdeoMEpGqpeGnGBfBIYt+7pW+8DnZNqRYOCZ2SkZr6Y20vZwANTK7kxxz0LIV1YuZtuRtM
4cO3dfCorHka2clU10wx7cblr2cjmllbohrMrUGc8bnzzWzj5r6EbDWSrIGMbuP4QOANUSe7WzAn
Ug132o9KZ3uyjoQTLIIYWysGBNhsyxrDI7YwO/L9G1EfC94Z9LEPajG5F1AFQgODb8ipbd61LPxr
VBT0siaPjwt2+45bnY+l7Xc7jvxP9BCm2wfsE5WV4/UdBDnHU3op5Pxm++snlvQiXDQHbrA1aBu0
/dYx65Kd3a+Pfskhh6YMEeD1FAVtOp7ndBniajWc7Tz32WbslDoOZd5fOlrhO1Wt1Slb7OqYF8Jg
h2lZJEu43wFkcv7QHTO2dXj1bYWTL08IXUEN9UyAz95bHLlVeUFuymBCS+5mMCiEOrmnwWz8yHHA
EPe1122TrumJ43Nc8OqJyVq5ztoVYow7+XC+h1aLvW65iRfWb0GfMfLsWY9qEtK2y42NEy6mqqM6
cx/wo556Z3E3vrWe+XscfDqBGfeMIxG2QdvGdL0JO2s9+A3LzILpWUhlDR58mdl3fdddMb4F4Ib1
AXnJHBxFMEEgp4hVvMq2Bt0su1skT19962i+x6B1SCb34a9LvyQ4aRH2xpapg/7EquN8kh/5sjbb
zG9adHm+ts2SNKcJ7os70arHAsZ57PXpy6gjkvWWqdz0YnmfB2GHHQjIDZrZYM/77u3T2V2IEAhY
rUd929aUIcbGsL4udSO2kLr7aKZOEE6+daXUuVwFldqYU2Udc8RQJ6eccXTIUmNL5DjL1qQf1LLj
iGqDgYmcLAl7kVC6S7XkxEHtQzfLH73bnIA3DiHAiOpazIt/yYPkzieKOXR6c3yzAu2W/pVhhW1p
y9MiS0QoDNV8cUZmwapOH2jE5mdfI1u6XK1gO+pFtse1r78ZTMykvel9PDTCuzDFF5EjfLnnGFNt
WAhgnfleRcx7TuJ77zkHXTqE+ZjG/HWlvLq5Ne3P1MFr8p+mhYNO0RCmkUwPdBpheReBU7w52AE2
nQ/kJ+HmN7Kb140wB1RPlPCTg6qz+mjqi7fV+0F/DDqnQGXUA0NNiUv8goqPxVIjnyCvG/XUNJp1
4izebdreE6+phnoB+6e4FFMTHDTiDgp6bAWFTSRmHI6I0IITV/vJVXNnI5JCvCyqXA8LCj30MR6j
0+q72DRJj0+n6gPuIOtwqzHeavGy2tYVWJh+l9JrYl4K2JV5oinmELhAlcflEngvZqFVcb6a6Q4Z
inakqVsRVVLVFCFaJK+U2dfYaJM286KkaG02i5oWTYltxstskRbqrF8ZDsVe9qu9GaYCXH/RBgZt
UragGa9H6Iy3ziEbZWm813bb7q3BoOhsaWSPtsjs5lGGmU/zTZXU6wuDMLbA79z7UVT11e4J2uka
FK8r0UxxkOvuQWvzW6jXF8PPkas1hJ+MrcP+bxEQcsiW6GaGhN8HemiNZWQN7ovQLBk2dscWZt2u
nBKnsjkEaCPsuXvzCmJjEuveWvz3eh6/sZVy2OIWIyIdf7hD+fWb3a02iGsiOBLb49gh5bcsRedV
dstB5IgTOqEPB6OfnHveuf6ytuVw7lniwZ0bMu7yatlnIp03bmeV2zT3NP2+NNvyuEz5BeX0qyVQ
KBVIPmsKK08N3JFHe6LAIYY0XaKqJ0fPHMy7TtVsM+158nFZGVNo59NJmWraNiijXxO5zK+O1XGO
snzt0io2z7eEc6+bkUX5LlhDe35yR/8FPPQJoXOFhLeMq9JhhetvjvtZvDXuImIzQWs2zkfPy/Zs
GmIKuucF78o7kHNKDJkec57aj556Irx7M8x+XJfro9shZ6cCT4wPpZBcby/+OprsfZsY4+gQNX2e
P0y9jCmAxz0/1DqMRZSfh6nJD97sXL08+Br0+gl6QtTZ5m5Ni2Mq7L2/1s+zrfvbKq8RnKk9SJ2N
DPIHqannMeu+9A1RES0BXUA2CVTeKMoh5GmRo57HVeZup8T4HGgQEC4eL668b7TVecdpG/eTESPH
HDldyNgU9NTTfiPbZX0tvHq/It1yMieqRqJa2KhXlXbqBW9vE5wsz9jWyTiRxOdvZ22OGBn32EW2
gVO/dPUaZ3n/tqQonanGTLejzZoe04awP6fbloa+tbVleBtrd9uX5pMrZNj1yNcwZgTHJXC/JJ0C
zWZuKlsxitY4KAnHKTs2tLesQCr/rsn65nnRRPk9TOvfaqsT17kO5H4y25hV4ziZU/d1sqxj7fS7
bITMn7Gqk518SFMrzpCrmXbJFqEZz0Pb7DiYMlYT69wM04GCQTRnMhr5S8u0feuKnmywImL9iOum
A8wQfAVKOIXgATe8lefaaR4Jg+el1gdKKw2TdzJsvdagK2DwYSgCD93z7MldRng7NY97y+rI+Suy
iJjEjUcQkxaUzZlHeSHz/nkYenYZ363JPMs83845IuvJPoGiL2NZyWfiS+4XP6O6PPNLqD5z2AlI
j1FpegZXQaMpr58SXVyqheoXK7pFqM8q6jGeXb0Lm8kiOkwJJJnvCyzHipcvZfGgPqrtZzRtlrWa
SMLnc9nLi/Q75gv/oqnuVEkRVw7vsoYuNuHYr3jHgpnGH5YA1Yes8g9dlZ6tsXifpLpf0ianhTAc
zWKNMoKyHimsk0DYVXGbqGHjOu4FxdEcatqtgNkLlN3j/GCVJmVtp2RBGIp7FvwH5HWXni3lqpcU
EExKa9x9Oc5s9oPhNDbZI0QVFfbeSPodwXuKQmw16bs8C7adbZzmWqGjQKEcUXa6bxzipa26itx0
ehyd5SmrktgrIDFioMdlIKeNsvoqhBnRx4SuNze7twLjp+/JSebsybjibLtxCeKw/MSnIqHeWlu9
9DZTJ4lEa1xKj1SdxYvTqv9NnxSri/oxZ/Ohn4oDQTLx3ORvY+Y90DH6YjqNT+WdDB9rPK2lHxzo
RTzbzFodvUF6nJchyL4t43LMxgDln3tPhuw+9ROmS5o9Rh5kcZ8EW8/oHyeHooI5EdNt5PNJ2MbB
KetdEjhf/FW7g41DLIhG8qFM7SeVNzJKeqI40uoyjfVn0VoA281dN2t32HQ+AjlqEXWXQ2Jz8Lsd
5VpufdLaO84msaWXJ6fKTkkwP0LPe1RIfKLMIX6zk1fWv/c2D+wITuuXClvDrjYH9k+ev0npCkb1
2tx5fXnuTVXuEm19pYMdTvV8qgN1VwGW5FyR6Gd/1fMn9NZGpKlivq4rXbkJLTI7jdFUT2teP5fF
BBQxoUxS6totf4GT1iGzE+PgBVkQGnq5nCdDJ94sWK8dQQJ7H6kwR1FRHVCMexD2bP9aMYfsB+EZ
X5ZbX1BPMyr0hj8soWcOwQF9t4hM1VDw8fsm201sZ79qKLBXBl2wnnLdMi6m4wxRiVlBbFtB+p/R
Yws3ASptaSTTRBZVuS+HKnuq16T4VlpmcV8tgqpPGSxg9iYSulSem4/jkjv3lpfp3EweIKdOSv1z
HJEq4/SYFBNRkhdRigRpK/TsW5XNuP6SHCoayXWpetMmsbBCTu10bwhSsaI58BWLlVmae373N1Ul
ZpRg23kQdA/3bWl6T1YerK+u5vh3XT36Vy0QiG2pG/WbIE/XWI62viGfZUZhLay3RMuQIlNJ3kM1
DObQqZJu6wo9wc1gdRXWnUDQ5RnqbeLl06Pgk9ksbG82SSfZVJmsYY1M849AYPvM5KpidwYjSFfd
Yj++MPsUw3xy1GxtaSeYbOyS4NFJqooeM9LyTcXmIg8HDdK+QZWEiX2cLvZo5he0xC6fUWNOL1WT
zFHCyf04OpP/kWHZ2jomVdC0VIg4fTXGZDHOX3TigVFGp59Eu0qiRJdchMPEAmAEereXZqOOvuJM
NOVkoGbZuzc4t7y6tdsYUymeVW3rigQ1OZ4DBMOHZVXlU+9QWO2mnKIMddV47Q0j8lrgFUAfn/Sa
yk/CRElTkgKq463fGnqDE46qYDqgGiSjUQ7MP/pKBJMvuhPhKg0vEFObSPXYbo1rS819O1N2ewz0
tTzlg7NDmPBAa8h6zOqVfbDo+XYdVU88Q23cjOy2X1HRrYfKItndlEMjY/aw48ZJsRaRnDxuBkqo
MUidIR4tig0iT/xL0npkFbYZWCxvnGG0O/lM5aIdqztzmWiZNXZ6Ij5wYu2YyCCo4GPAJO1Sdc2l
ha3RMYoTJoLiQW+9d9GbYkv9B7hp6VZEWK1BpHlODWkVSXek0mG46ph3ckaApNn0f9g7k+a4lTNr
/xVHr40bSCTGRW8KNbA4iaQGktogSIrEDCQSM3799+Ba7RZ52WJ44YUjPntjSyJRBSRyeN9znpMH
Tn7aO3nwOehyuJhtX7c/FkGCUhj3utw3HtJnf01rYpdXJdt+sfrDMAYLm362bxzxgXgtdksgfQrO
no1eEjPR4C23LyI92aetH3enNiiFlPdzcSl0JCof9uU0ZSc9DVC9DeIsYu9vafuLULGltngTyBsM
TCoAXbwEn4hkNMqNmo2ZHWM3XyKso6sl4u5OtKI8yYc02QbOmFDR6ZyLlEYdv9NwL1XUelskjFQp
nRlWhZ/V1ubvS4ViR/WCUgLouoSxHJsES7dxxFECJ4e4C9zMTe7QKhrxBlVgzSnYnUx5/HuXiEY0
tCJ38YDAivaGHwt6Y11jXrqN13aHv+dlnrUucY7UxTBtbpKUa4UYOIDnZmpOvsWR5Ez8p1bo36HJ
G5511+vnvyHJa/+276sfDx0yuP8Add5qav2/82m+JM9/OzyUj+nDr/K89Wd+qvOE/ANtnr3anEkc
oOjBX43Pbfff/2UI9w+0p2QzoKPk7yBo/VOdx0+BIERYDeENGT7v8j/FefyVCaoX6gq9QahU8Hr/
R5r4U7aGqvEfUsV3ZGzCei28WqGQ5ioFtmFpSMaOj0TwV72XaicxYw66tqZ0VNSxsFhVqKWuJX7R
lI5sFlXqky3SLvjiDUEboS5qgi8EnY0/FlXMVKBNPzsl861cDZB+cStnEzWxwTA8Fm0tb3HvWeZB
NqZNQytdbiAk5Zx4lE2zp9GGZ5w3UD2zk3HuU6LMzOa7FqM/0M6exm7v6KhtLlKWJXyGZRGTJI5m
rdtU5nDt5lFPlGDT+N+D1K/Rr6QxdeLUU7Lb+JynBLjhxSXWNx3LNV4SDySH+LUzhw/S3rlBSqwv
6d9ahnM/4N6f/aCIsHVg8trzK9lOqUYiRtKNz8JSm9FTuxTAcUcrp7uzZHYS7+KKRYx4z37FxeDn
Y99sz9WGM2c57Fu3w6IVxSNtDCdvh4YezeipsBsGeqlGPg1flNnZl11PCMiGvDyHgmiPMiZc7IB2
rkbXRuI2La15K7qGwpJE/LAjYRrPl+yC8jbPOg/xdmk3t6PK4VaLoDHSnTtN1UCsYJYKzoEW079k
CaGc5mvvMjUWSSkGwQTlA3Yn08nsZQRPziPsi5BEunw6MQrcyWHEXBUO9mL9cAT9YqzrBIBuY6Jc
pk0jiR7bMKdnZjirEU28U6xqHr80vTgkYhP/uz8ZyxfqhLMpvrVWkspNzyzMTy1O3p0Ijct1oxEk
CYq6fXFejMQw71HGwXPrTU+VbAiArg0p2iCMcKLAuxiv/dskWHzOtMTJhTnllbUFOFKm+bdNb/9h
kmMf1ef/PakdHh5fK5TXf/6P+UzYf+B+IEBLEhmE587653Tm/+GhhsVtZOHRx1SwBoT81BoTq8WO
CpA8lnSbMxRa2rbuu4Q5UP6xJjNCvAMUZ8F2AivzZvb63Wz2ei4D8GADnFxzk3DxsCd/K3xv7aEo
g8Lb4GqvPzMY/YuhtpoP+IOvlb++uRIWuAECiPmq5Q+4A79OmJ3CTVfO4MOEgjfaVFjEhwUvWBLp
3S93/Z3J+fXX+Xklpn/4jdwjqC6vr+SnSVNONGKspIm2wMiYDqZ52v7+Iu98nTVeCySBh5aZlej1
RWLH1w0nHXZ/XnNCkSH+1JKXuKexg4n8g0v5kl/2v1JwvhEIE/Bdq8vYQur71nURSZX0sbMGk4Ch
453tmugigO6Q48ksfMLLnYwmery07q6IB9mfBbYf4XlOF9r3Pe2tCqXlRNFDVTFlGbZ4TRHKUWPk
DmjvLp+DngPbLpolJpOsrlBdxGSkIYGVlj50poyfGhEF8c7hCMJqV3s159Nohk07TpUgNnfkL624
cV/SaqF024IdGvayHpwXwkBJaOdXsOOdS9SOHMQN8cPmGB3vwHCQwmuMI8Zd9pyBfxpRGqINaUk9
XqLFcVnaBn63ZFNPbprgqLzRuvOevKCinj9YEXXyKQ+KIMxRr99PrTncJS19Q/inkUZZUAxIodjw
U/jsPFmeUtJFDhN5Zvtc5WMZ7Qpzmh+HKJpuJ3p2Lzg/nYumzscUO3vS30yTv2TUvWh58sXtxCBH
OHXu/LK2VbhUtfHY9o33NbLL/CvqPq03KWdtHM89O16wGODS7/wsKywTIUfZ3ZU+O3Tsw9zpys/V
d6x11Y2lY9J8LYrm56Uh/DwcbQ/pWNcG3Z3mjXysKHw98tb0D8lML2KTLTUym6i2FM14abUPnmCJ
DQn6rG859XNiK+KyjDFQzzmLd9eM9yuhlkMR5sQ2XDzp38eykpcW0strzuVoqQdLdnyIZshvaZSv
J/B8+rSoMUGn23f556rnsBKisiTEdpgMYyP6uXlMg6C7naJi/EZWK7Wf1J3TJ0fm7efWd61ib83d
SPN8RJAyTaiTNhQ/p3M/mNwYGG5RUvGnSv9sjmO2Kj2KLLRgwSLEGnR8bcVW0297wmAN1nR/oDRS
ZeK0YY+MNxglN+HaRWSGeVopwbG+ixCOUX687syg78Ni0RKFpJ4tbyPISR02/rKUy/W0YMasSjF8
z0cveYw18IkbX6fxXe8i46PWnlRVyO7FT8LZQDK4aXpzFPy5VS+7ocmJYRnQXWoCv4V6aptW0i1L
vf5OkI/UI0gb5RPygWoMwXAUy8aNpobUb6+mDodINL80FnN1M3YuDgvqY2vGtZ+cI12F3ot5wa6p
2+PIpvefz9+HLAUssh4kKUdJJy+YqQvesoIrFjsQR+qHQOYAe5uePeKP3hjtbcLR8KtmI/c1Z8YP
ttp0kx89AnJcR23i3Zeyca8tTd84rAsPDCgfJseOrQN9bQIusc5gKOHV63KRq10xmYx/U+Ee2apF
0jEO7NK5b4FdPvmtW17Nqs/q7Vwrxk2AtAS6Q2Z69FkD4qxD6UbE8y71NNwt5VjTBOT9e5oYQDcy
s+7qIOJpoZ0fL1sxzc/+wEl70zdRPobwoYktCfLI31F8rvotp1tS31EH9ca2iSb7m2bK/K4jcLMb
p5djs2XC0eUxcKPqIS3n2NhwwosYUfGssz0dsBi+D8c65OSJQv8YqVljPijkfFGXDapm0zbGT/xc
+VVyGi0pmWUTSiWTdsI2jhP5sgiGyhRMEs1F7VIEntLIWMN9g6Td0eHhWLA4RbGz8MrdUDmr8/2Q
m0tIL2vAo1tYOSKJGL1E69r0WWO/zlDAE1KswmrG+3cYWvoh4ZBZcty4UKvOUMyP96JySE8XZcpn
Yjc/QiNQncVkhjbxyonw8JxYJs5VvAWmv6WUE2NJcHR5Co/BrMGbCTqEacq2b2pwKhBtxfzsRRHV
jeY4976WVEU8ornbEYnphiBb50oPJcGO0aLTJ2qeqx/D6qn7F4lflNss7+VACRm03Sbpg+S+UJBQ
T6fKiZ/hrzpY651suLIpTw20DED1hr7ZTZ971y7wu/p2M+9W3pp9klcBZTM51RRqUzl37E/F0D5F
JBcmZFX1NMBloZh8W3TpJ0EVE6yc0itCR+Np+7ayK6LZW89DF5caiFGimq73LGyanYPnnkh/Tsjz
84gUX4vo8oSg9uaY25WP8V24yfmgExIgZGSfzb1TfDHzIng0Gkd/F/5Ex9E22rjdjrqLL5zSby87
aSp5CKC2D7vaTxsJSzlJaYeQGvLV8JT5ONbpdGMjWC1DVncjP9Rtl16VwNbr0J4t/aTyUdwihOJE
0I1GlHFmaFZHA5wX0tZdr3k0mdt2Re/LattbUf1YQQK5rrUpMTtoccWy4F22SpvY3idrbxkeQSr8
/hmNVzJQwXK7Xp/k/uh/oi61jvNYs8g0mVMp3r+q/RK1ZXITlM407zVVrh851ARUVKqgRuahB2XZ
9Zi/NrZQ+tRIiTILKdya4HrHVeSprQ7DQScS9BYMvseGu9GFeOpwvtCRRrNhoYrdlLFOt1WAjmoS
VYonHl4UTA/BG0muWvOZgqT3kDZNS1t5oWypbFdHG8O2OodGTVYeWXvbQ8kRvKLhly23jE3xUAeI
0cmqESwgWT/n3UGKgeFkVoizN6ihuvtlzuMcnWbKDJAicJ5hTdjTJ89G1XOOZ2VhTbFmVDSqCZp7
h8GX772lLq5nQNAviSnVZc9CwTji7YvDYIjT71a3vh+ZLXt3K8xYe6HnyuoWt2z6nQpdwsS+do1s
FTv7VJY0PzkljwCWyGeiVhsMrA4QTN2v8djaXYiijtIrJgPgKKWeerXHi0AHnxQUvhcGJAr2Hbyz
81nLNcjJgDfFTISbkXsKHBHByNAtQYJtYuRkX2Eayq/x4xbDWSuaBnhPEzs2QuJmhM1itTw7gCAt
R06KnDNmEad5HGCvFcZCcKnva/Qp01IM9ZbTZkqeqGn5+Vk1yNE9aohLwIxo40m6++lwlSHTrA89
TGDjbJqDJN9Mo4dy1G/iZdzQ/dVfVMq+ExUANRTO8VCuurGskh0tfn2iKmvK4Va5LYZwB8HFRvc2
Tx5Ox/RYGaPlbmdQAKdESzXUoxOQaaGd94n8JDPeOBYSw7q2WtyEe1JVZrpt2A2sq85y2RO1KK5A
mywoo7QyvWGPUi9zt1mM+f8y8ajAIFpo2dj1k3CLy5JA0QedYe/aOKyLxTY36Ddss8wffmgLnRu+
fHrbCOFpHW4SotqRNawikU0/x+jRq2BwE+zZsFrsiYpsD5WUyoVbo8DNYwN1L2d2Fpy41e2IUcMc
VGi0rosAumMOBjVjHkdayoDtRg8Vq5E4qrlepqltL7pBZoSN0jsOQLiYw0kxlMmKXDbUQMt+wMpK
3oorH71RtB7mLY11MyoCq6VG4JAZ+yntCmuPMcFajuU85LwYicsKtKRdRR8umwy9y3t8MvsUjCie
gN4a7JPIjbtIbds4oKHugZVA/MOewn0QCdt/jAUcQliXzbhyH1vlSWQ7CdJlYERxHtgo/23kQSIq
1J2ISC3dzSj1zG/RWE/qAe9W0FwRytZ4V8qygQ+ZKmYNZl/n5s9/np7+HcXW/7RqBAfb31Qjkofq
dXWVf/6zGvGHWGM8VxuuuVJGV5zGz+KqxBTtw573oXRSD4A/8M9yhBB/AN/zKUZQkRAw9/mpn/UI
+w+ofLyLAkafQ60i+JeKq6DGXp13oVVLEklACENQ4ZMiMXt9uGamQAEcPCSqxryWKHPVW9auRRyd
TI2vurGM87KF4025f1Jowzn0LZs5aJx4A/hcHfFaOWhyGg9NM6+/vLfAHmcnOqHcdyoWnWGWTFx4
Rxxg8m7bsSjLq6hsnOGU6LiApianNtTwskuz6qxFy5qfz/HcQH5uoBahzbYQTSkXu1ma1MBz+kDx
22SVZeaxwGg9nMrY4eXmT7ovLMziOoHr0W3bznxmflLxOYqPXoRRMyXZgdS9hoKk7NmcAEDszigi
qPxkyVTrPBTzgt1hIetSnfjBYKyuNlWq7SRkX4eZJYYXX5teswuydDCPiOZbedJH3JitV0sqFFk/
+MaJG+UOLMsE54AXaPugPAx5Ox/Z5Up9qkgRZvWqOOEX7NKAL/UcITnyItNIRxRTEMec50pUxpnj
VK61Mdgtu6wlWTNuPHOhm96WNtCrVqjT2m2ygCUYF8+JkzeTuRv6pAGimOKgzayhQLbauIc4MoJ+
48RzeRMs48K5me0zSLXEzr+SFpo923EZ11ujVukF+9ny2vNUT+F1ATAI685J9Pm0xEazj3G5PXNY
aGi2ta7x1Yi6JOa3+WYbBqOpGTdW4TmHBCmiE5pBpA+GK3KBIDeIwEl2dvdoZzbHSFVn3mdTZHiN
zdSKjG0UT5WLrtUayt3ilV5Ev5js9Y0s/W7r2C2oPju29WNXSgQ7C8+lC63AyO/npS6/K89AK9/I
zjSY2mZ0esbEyakyE0rUbIuY9yAKDnsk3OMRLfo4b2Xl2P0W97bxyXL0YrBxIFBxIxhZZ2Mepxab
iCRNjrmyKQq7Q89HzQxQzxuRGIbFOZVGJO4hxJn4uyqWzNjvk6tlCbJHjIBpe4xxRj8PfmAv4exY
3aMbzdWdlm7f7gx8reV2NJOIdRlW4hnN6fqxpFLNis/W7drETOqFxuykz72r3EsJ3K3Y5aKcFD4A
G53HPPh62CIhK38YHSYp5DaeBZqwKDEESDl6X73IzifkU0ObhFHud/WZU3fitnC84rK2JRm/nbAn
Tt8xiZHwfmgeK906wyZN3FodZB+duYPTPsqRMjq6ezu6M7N4dLd+584LB3KF/HrstHwxWXGqDWZA
D0Pcgj0f45RjkXfhZshlRtKlf6TBkPPpAs0upZ2LSIdD3nVeOERtjFfC7eMXbeZGgSXBoozUL6v5
ITXb5jyKnAWTlQwwcY5pHuVh29QRjwSu5MxxFSrOodaD/rzU1HTZPrSWTysfdTNVBJd9m50vkKny
IP1RZBD5NtrOx3qvO+Xjmdf2iHgX/sJmHCLjVNhj9YLYNxoQGFfWj8iTWf45TbzxxUNP8JI0Zutt
ktyoRyys0PDDvvLFnZ/b3p3TY0fGfy/8b5pdsLMbTYimtpOht6wxY20WcG8vKVyudB8tVvAwu12V
bDz2aQjnKK9euHDvn2VLC+MmUhb3xWVIFqEhnfK0bMxl2fVY9DaRwWM5WnmfH3WpFY2W0QmM74tB
rBKC92D+FpPCeafx9w7bZdAE01c2OU/4HtzQg/45yhD+SpIeUFBM5UlVKlffdNJy5/tiiPLmFIyS
d2TWQFrs1LSzQ6eu2VjWS+3depRGi0vp0f7YG0Xkv+Rtx5er+s6ZN6pb5IXIU2M4+HkaPApr9CtE
KMmMEV+P+pPAXpFudJBV+4h+N6zXAdQjwzFhTqu42CZdqP2xuhjdlb9EsQw9Z2lzEHPdjMaln+Zq
azq5P6F+HdS4ZS/qfnHqCY87gvr4UzpEox9KhCk3lQFJdbNoOI27rDFqogaLwr5WWTUFtOLgyIdJ
h08aCmBbeVsM+TS+ijUxM4xGqyzDjDbbl8z38iD03TbnfEJ82GXhROOfz70+710f3J+GSfiDxQAu
byqcGINZneUzEy527dBioln2DiCtfkdRYuaYoTzqlfWswUoHRh3xRkvsJ0QttJl3Z/lGwyzp2UYH
dRDD2TFmfI6wxeqF160uMwnpwWPn3FaN/a2JsLPuerwl+dloY5v2rAlgbTKYhY/iUSQFZjqVPblj
GtcCdyiv2/kQTa34NuUlfsaJqsMa+wrf7FoBscVYxAKD2i4dutslm6cReUfN6WzjEts1bTxjjDD4
U6Q6jyFOgNuXcfIdgC7Sg0Io6zruxvll8vNSY7Jhux/RS2vK7xQlrBPBaaq/rIQh8ruJjyW/FMJY
ckYFhLdt5UyrDyH25XOjQGR5o+MeUC1k1+6ydh/90ekxcuT2eXlbdRJpsVeJ/gsBa0wqkiGRnmvm
XLUNICJWm6jzsX3VYpleokLy0e1shINnSViTm55tVgDBKaP7Kaooua3BzT+2CVXDIjG+e/5cXelO
e4qwtEJ/jpJGGRirKEehMxmqO8WVlhotWEw471ZEbT++ZNYy3weycX6UcYm2c2xs9xwblsSTV9HK
5aI6+hnO/f933f8FuPu3225Egs+v9t1//sBPWQOAIHJGgXITSeTSylk7Pf8ja3AQKAi4UB66TwK6
VsjVz0aggEfk8e+Jb1/7gY5FX/Hnzttbt/L8Kf+htcbfyH+lESjYwv/SaIJrtv4m1wSCxYeT1Nlf
b7wRmcWU2pILg0nxYQJuAVVg3UazrBGFszXT0r5yRIuoOKK63e+s0eqXoxtP2bPj9+V8RO03Vh+0
2tbd/v92v/7xoUCC2BbdSYuu3pvOIfiQxrSm4mKZZ/W5JGPyXo1zEYDZjPLvQRCPXwNEd3f0phCV
/fLs3mklrr/6L5eGTs/N4CjkvA0eKkbLiAYvu6hUZuw5CTvndIxoDFmpedUh4Hv81y/HKcpbUyAd
/BQcvn7tkcoSH4VXZACwi4z1PNHlU9ak1ffIrwlKYP/54/fXe3vOWh/3r9dbh8MvOQkyM1zdcz0B
imLn56Y6Ij43D37G//39lV73ZP/xDPlOHOWQzTgc715fCQE8zr4lB+VZdRc0QMpjlszDB9Cn9waK
BbALqCK9UjIlX1/EaDN8LW16USNiOcyoI150A8VhJtbiaFGveOwbd9zqwrU++HZrR/ntMIFOt/al
/nx739zHNl/MCsr2RWyRYRIqyIp7mY/xjb8g8a6mfjibCvBEZe4aN1hnmn8tTurn3Q3EOkRt4CSr
uuDX5xh4eqYyxPXz2twh6cUFPjYfxU+88y4ImyRyvihX8d9C+HPH77KuTi5SP3WeenM2DsJcsusp
z5MLS+nu6vcj5s9AsTc3FWYVEREgP7no24wsi8UadSo+xEnXZ8SCG3c16V9XtSmjax+KwX1AjfQw
uzRhzD43W5Sh5JmE5ljN+99/lHdeE17H9b8MYUnK7evbO1QD71EUX3R9IcIOX/s26lvWzaAePphv
3rmSJArSD0xJKjBzzusr9ZrtfRl55wNVzTs5pdkRXDCeFToDJ7//Tu/dXoInqf2w1KBfeJu9WpI0
GXmZPE9J8kZqVLbfSVT2H22SqKojHO7ibOF/1xsvSjIa8kmZPzgGxTuKos1y8/sP886La7Ps8H3h
5sL9eXODJzpflXLFOe8QpcWlUPZ3Rb9/V3K4uEA5Wn5b5qI8lgQOfMCzfGdQk0ZDPYuFxWFxXR/I
LzNguSSZN0h5XqN1PsEw2+3zArYTG2W9j0QVH3//Rf+cgt4MavZ6kjA3SmwmC+3r6/WBnbD0Ap8Q
Ljt8sGZOGfZegP+G3XN/Nw5yOteJj7fb8MWJEVXyVmcwxX7/Md6Zr159ijfDjJke+Juyzp1CsbZH
c9K8kIrTHHqnpU1anHueDf6gDtSho13wwch7Zykgp9N0yLABCkvV8PUtcKs8AS8izruphAHeWc4J
mbjWvxa1/ueUiD5zLUhSXftHHfPXB9uNOjKVEudGZHa7COPhoUtKM2xF1X1ADRbvvLQ21VDpwtL9
s2D5+gt58TIYziDOA6Qvbjgks6ehuSfd3u5SGJ+sN/EF1e/xmFqzta3sNj93aGoASKFm9Q2E1gxC
p5GXEzI+4DSO9j+KaH/vZYdXaQE4pgRP4ffNsPOrNjFsZzqnkYf5Q7f2ToDlurLS0T0QIDHdJFkZ
7Nt0iY6qD/o9hYHmiNJdfTT+1zf59finskt0ESd1tlPibbwi2kxjANl1BjFgPI/8ykQUafe7Xqvg
OvFmG/kI3f5ITMU1ZPbkxGva+eC5GrkYNcDxgw3DO6+jgMTHFhoZMWl4bydBOfVjTZ7l2aDrYh/N
eY+ty1Z0UoBYRNUwHDSQhBORlXon1Fju0t4Zvv3+XXzn2QiEG0SksrWVtFnfPJssaZagrrwzenvt
BedC79yKo+iSgAhQv45X3cBnS08qlLOnqVvF1zOYdJyL/vzBe/nOOP7zTgSuz81AXvjmxaTiLQfR
22dAJbMfkeuobexMR4EIa9tjulLhXBLxHHe6OUGWnL4E8LbufAWaQXBMPwL+IQdksPWlP872Ry/Z
ehfeDByLtWo9NlnsIN+K+si9KLmB8syxaOeGQZ842x7M+tHqp/6iKR8icykoZ+P8s6fV695HFuIn
sz/joJI0m1oC/v/gwb0zli1sTIgM+VgezZLX731sA2fJZ/OsUwjYETfZxRVhARpcONuQWKkCd1+r
w75vHxJrqmmv1sExGur5OtGoSD7YpLw3lvk4xOwy6wVsRVdC6S9LmRrbjIqgPItpezNuIxiLehLQ
jCfd7Za6U19se65vJsJCtraqLg3JqvP7W/LXdVwwAxJ1tubtuijxX38Eam04X0frzBw6b5+mGIR9
sRIsu0bm9/3s6iMtyvucZtJHY/fd4cE1fY9t8Hp2fX3ltLJ7s/DEWVa1zQlFKihLcY1ZyCnM60IH
4ruYfP0clAlzc26m0XEKiiN2b3yv3J5tWQbdB3PLX+8FnTDuQ4Cglh3s26mlqAyKfQv+/bpeHkwt
GKpk9dQbN4/tdrWiU3v02O3RmdH99vfP4a9LrEOw2jqbcCsEi+Dru2Eko53TmznziZm9wbo1Hygf
5o+/v8gbSvm6xHIV7BeCOZT7/nbv5KSdspolOVu8ub7ESj1Q9zXycNBDyvfz7H3BcDhkRZRuo3wi
IszB5As5jYiAAv/Yfd3ZdrYhgSfe/f6TvXPrWWXMIGAPzfofvBkMeO8KV/PBuDvWyVSL8rK0A6rb
AFFDv8KHMNcRHJ8++mAqX2/r6zmK8FY2sRYXBxv9Nj8g79DwVaVx6sOOKbZT7WMlVaTTV2he6GJt
Ic2gJoE9OH10APzzhPf20nDLOfgS/0mZ6M1X7sgltJcpOQNtUZ/LhtZ7OaZdSGzeNzjIQ9gRlrQr
l+k6Hhr3bBy1s3eMud0bq+ZIGTq/0uiJQ4rI3WfPbj4FolquF+Hoi7LBndoM8ZM2+y/9mMlTYhuz
XYVoJtTkiOH6jbIPtgl/3ZV7pFEiel43Cpxq3+xPPZ0Wfdp7p2B/eD8KEnO2SxLJg3aaoN6RJxtf
/37E/PWFWS/oM2Q4hfgIx1+/MAwXaJy2ezp5aI3j3m/2OVXk8PcXeedb8VaaKOxN2DEI1F9fBO2S
WozMOUXhG10Nnr3G8FQkAc0wgWawKInx+fcX/OvG1GPLRywlL+g6H7853CBv1uw69GlH53obkOa0
KxLh7omosT74ahyW3ox9ylXsfikd8tz4gvLNAGyqop+yAjYF4PBuj+qIgEbYtNWtCUYCGGI6ODSO
iIi+tRQz1woY09YOnexQHd02ci8s2lDJxjHoXptjvlgnLSq5JFwQzrI/dOfskxjbFM0hGVqHwgum
6Fi2c/2jr5fy2ZjoyX2ebStfQrtXNC/gvshvYAjz80F2wRMS3TnZeiJRD2KyPbTgFjTBne2Ddt3B
Fi6etOo9XItR0mMVdkV2qXhccBkTRNh7C1FWHuqpdHY0To04rNuieOpiaznHZDS228qXekFh2ZoR
C+7qJBwVWXC0xn3QrUr2T7z8+qUpluksp3dFF7EeAS70RV+8tAp1+jaho/6MQDi74axqvrTVZF3L
dESylyjtjWFsCfFYdaKIt0ZOTNHG42TxkKGLGDaDYUbf7RJL2qauikISW2ZmZ1Vu59d9UbQ+wEzb
+EI9wEoOuIaV2mR43aczrFg1eiTSF8B5WxNetDiiKT+hR+Tm1TjZgP/VxwxcaWjRrHrWnIO+drTC
ok0yuQEjGITisPOqogOPqubM3ReJvrX6vhq2gejGBjpe3DQ7YGHJsrGQMkENJu8rReatUxhNSI1f
ZGISLgcL+k5XeTfCUo5rnxCmih+pwYMRXJSS8rwRXayIRSNG+gw66JJuewq/bdiZxbBA5iBN1jNc
hf7aqRLcwxWiNKgwLIXbVvrjSduWstx0kEKNLXn1ZQ0jyIk+lXqQBC1CRWnQfaXWlU00Y3JAOz0C
rNZIS8QM1hPKRso+L1eaz0PDtYh3aKQc8r4AoEdnQ5ADEOsRURwSI/efHBqq9hqlxKhqZYr7Kiiq
4RuvAYF4k+nMaIcd3XY7qe35KFtZ3rOhstSGmSd6BBG+PpIqNuCJp3N+7C1Pf2NSJDYvBrfzpaxE
gtGhmdButZP84VassxBKGvtGF2SKbKOuTvttucwI7xmWy1q0qmBI0Kp0Po9InO/9RHL5Pk+aLFRu
MZ4VflM4B3DBkbnRHTL3k3jQAcy1JEADnOQZxQKj7eG/R51nEOfm5fOTclMsJU1ZkHmGHlYc0jGH
yQpCt0RXqIlj2cb1okzoRkmFM4TB059Byq/TQ5x5bM2hfTZ0pWrwrBtCElE1RxrhBwtYkJWh8ny3
CAs8xf22mTuS9wCfBKTaxfnw6GaDZ25MMmW+e4uDe1HMsjD3tPPjc3s0l8MATKxAS5pl3xjIsPVi
dMKfFJtBkqfqUvAHfmKfyyJANj4iW26OonbkyaRnF42bg+Bht8wGKDdzqvQZqhyyo2oe8rCjLxs9
2m6cqZ0EgJpvY93WznZsSqM7scDh30e+n3WfvA6ohjNZVhHCxBqwH3Ij470BKONbpYCPYvlbxcrd
aCoyBu2UiSYa+ybf6gbUHyg1H+FhCmuMRMsUlBK7LLzhm6F1PVgpOg2eFDZBe1eQdujtAuWV/nk+
K/ToxP/BZs4KwWYf6uewsbEuPsYN7Bc62UP2tHi5dVqajf9FZjY0S1KRoGdCPTbKg0AMoBEhuEOL
tSYmVk70qv3sYpDQ2wLIpUKo4WcACQqUAjugKatqQK0bbJgN/de0z508FGMNZhyTNTuSHhz15VIa
y1e8DUw78QAUOM7qxec8NxovXmo7M84XlzwB15mM6yya+mjjYnhxQoLW7GVDvuxw0c+GVTHx1PW1
K1uNJH0KyGoRw3jvWISMcacI8HMTP/vKAxhuYsw+n620MGTolxUY0DKuTFh/OHiyne8iRdxEcmoD
5CEiqfYWUKbPAadZmvQ1DYWwxaJw7kpnuQ9QF9Apx+wK9GTAjbTJHQEY1tfKjLd1Ojbw8wYfqeQM
778IxzGSPxwfspPMqswJZ76hOnGMJfls2VLdUnCxHgeznp4mr+zdHZTr8qvH0fXKznTwzcAdcBnL
CNtHXFaGCyPCdOFB2jHeoKVAGrQl4Bq6YwcR8tpEMwojoQh4Mv+PvfNYkhtJt/SrjPVmViiDFos7
i0CIjEgtmGoDI5OZ0MrhgAN4rnmDebH5AFZ3k6zqotXyml3rTTWrmMgIKPf/nPOdAISSG4rGDjgb
cWfMWNk87QZSIEAeKQt1lgZW9mTag/HOPDa6KVDUMNnpo3tHLQBu9HaeKcxmlatfFBlnDk/PnHoH
lvUNsDg185YkZB3F21nX2w9cVnqPqTvBpKxMo8922FhcjEwYkXDgc1FCy+shap46x1HPgepcZzek
g1ccdeq/nzGM5cOW+6qXx8kxXHEOz0d7mEAh7LS2t5JDoUrsCQU+JpipVVV8Ih8Q1Bsifu61rrVF
EfZlE+OcHnVpkFn2fJjnPrkDoIiTccGihdl9po2NCBUwQx79GMhwGGiRgKszqvp9RL2pMEnwxg2n
2YaZ7gknGI7NmFenOWMhYfDAu04V+sq7g/XqzOBd02Pn0iFijBhVoJylVt2GdOT618Ku4W+Te+OR
buWN9WprZd5uWQwh0LcVuaxtnrnDSy5omFBmRziptaDbh5TUaXcVAV7MjKaZf/WRzCYATBQZ7JmJ
eT5WIUPgerTK/o7d9pwBUrAKLWx6p3zrXHCOe9sTQ3epJmeyjnERuGdVW3T4GYHIWzzQCueN4r/4
Ss5u86ZSkbfw//r81i497UttBfHAKKWyy22nNQTaZB8sOC+7wLHOrLjlgRNk95Yrx6uSpzzCFut1
Xgq9XAJ3UUxYa24L/aSzG5lPEZ1q2lNZO2N+AIAb9McIiCWe6YqMOh6hSLMvDZ4/rAknNhQ3tm0M
emgRpMaYjlsvUXgd+2wIcXMV1g4XuW5uzJpLczMWWMtJnjBB3xFt7h/dOmJNMQA/YoiGMrUrXEc8
d62RRdvY8+JsLzw3eUp14X518ctUcIVZ9jC8Sc2vdu+pWwfF0N8kZkEi3XaEeztEROug3sbkD8VU
LpWjFd9gGPmsozfODP2HVNnUgGT1YpiwrW85z4mWJjhGXf9+nuPpfmL4+mCRBHeOWtWAsGTbBUOs
1KMm3flyHGA8JkNzLvUMX79HLu/JprLl3RFKNlsM4M7D2CXjQ+DHVrphjMnzbzYjj9ZQvYmuEyQc
tYerJaO71hGAxnLHkcsKy4naUFkzsZ0YbhWJQy+Dh7wsrC811goNQETsOhuJU+3WU1PyWmLz2cpg
pv/AdLpdYxQyObCW55miVIcbd+E1QMMBdA3GNsiJ3vEnr2bNxHibjLo/7jIev5dOPwwPs6OX7THT
bXpnWjWVt8QTvAMPmbQ6ZFNjz7s4chkBRGZiV8A87Og9SvTyrik8eBx21dKFGfs5vgM18560eHyq
sEu10g3tbGpnnI9eE+znUmrJnmSbYexMyjlnlrh98GF0beOHtBMDtqMchNMHbEsal0Fum/G+CWyw
vbBFbHer93MFM3uOnHvI2sWnBoBQtwdJW9GsqXWg2ZJMExub8uHy3I9iWhSETCcjZCzqfM2mOoPa
MZbp1vU4J1sIT9gTMx6dREVVTJcHTRXQxMArsMOe/LrfBhJnXq2ljAM0F6Kd3pbY1LBugqjBajvR
j+RG8VOTKuMSDXl+Hf0xf7RlBWir6OFzNqaaiO4In/jV0PUHd8w9MhcUfrL8gYx1cBmYRmfW0D0M
dRYcLE2URpjmLLYOljC1XcXSy7oc+XJugYOl2Rl0Zv+C9y0lpTgcSZ+SIJQ9a6FsKDHSoXDU1GmK
4QG+je5u2EjPuJ5ULr9AchxepqKa7kouqoKsj8R3qY19DYatraQLCIeXCgZL2FMUGBTtOVpMpEGC
65g+gDsWECdG4Ip0fnI5JHY3Xs4xH2bXdB1g0HggwZMZsfl1nHB3hWq0mn3TTjh2A0tG9xhSayya
3ZRfIUsXH96c6WpLGar9XJsOhS1aauApiyFoO3Bn8eDC2cBCdiY8IL9srFoQx1QR0yfAOJsuXpBl
VJnY+LLdrdWMwoa25eDRTBJ9urB1qga3JYbofB9VEbCLuYhKwIhZ/M4wyxtC3r2UkhRSG59dkfX2
wVN69FEYg3l0rImoZcXz6GWRI64SST7pyFlQO57v+K8T0xwfA8Gt3RVdee3HBdhQgJqJuoDkWNxH
MXtfZBF/TLYWqZPLOdcDP2TtR7BkaCd7aYSNvyRiyfpQL0CKJkhwdWw6e3GkB8bSra2qjDYxs9Ru
epM4HPRf9jNbtjfqY86F1u/FZGB6xRWi4FVUgfdS8SeXk2q7u24ojJsi4quhUIss8AYvHSD2nofE
vumkZ2ygIpVEVN0Elt4c99ozriVSoUmL6r1Xll5+UGutPbSZn/Hd9R68i4kUPz/JKdJlEboEoAMn
JgFJFwqpZi9jrbYrlQLGr5HuPTkClXYvnJ4VM0ZBaColq9JlzWezzIYD6gADhr+qdm49QlSihj54
tU1R0T9ZRk3OawVmWyzI7S8p35REly6aq5lnvLYZaYWdQ0jQ0wsuYqJ9Bckfem9o0X4QMhGCxlkz
/rSOav7HL/cPxIjvplZ/qOkL/9//le//6+v/Pg51Kt6/pwGtf/F335z5mw2yACIQoyw0zMDiZ/7u
m/Pp3DNs3vawNXBqMen6t29OJ5eCwYkRItYxm4nwv3xz9m/ItTB8+KswNrBa/b2qvnV29/38leEa
HhVQw2RfiJE6P42/sgJrbwHQvS+jWD6MUUw4PewJ6WMElZ4Oz2tqXE28uDQsp689mzzzrot7cxKg
9VqjlFsICjLzv44tDcfRPmkap/6qSjCJ/eWIUPo8RyIjhLg6PtNqFPft6gMlw1DdDDSRfom5M7/Q
YJs8+YmHf3RYvaR9ysqewrvFYxqxHccMvVhPg9WFyq+MI7Vb3al0WeBUzak7GsElYGAd+jlrNyUE
Zmc7q5IBfoDl/la3yHvSXWa9z7EODDVB2rC2fClGfj2t5tl6NdKaq6k2BgB8hp+ofHW+uW5xeGPB
TRY3bkKp4S03OBbdmZDCq91qS55i8fD6q53XDSS/b5RDx1nQQ64zXCjoEjQeuFgYtiMchhmmxOoU
7mJAPJ70e+PRBBrYXKSNtSwOSbPAkTdqdsV7dzUh20WsniCJ2/n5BKibNgtMu4/Fal6ujRicMl61
xdQcO406zqvZGTEE4zMPYEzQ5WqItlZzdNOSwgvJj2OadmpmhTwNFzM1/k+M1SznMVm7q+HaAPfL
Xnw1Yi+ryGpLqXmLkz/u031Pthlq6mLgJkETXwWrrdsqmEvQj2gRIVqN39bstnnI+reer5hpTA+e
PfLmicZRt99wWMd2aLED85k0GXF8ngQJJnuHyXa+7SEatRvPbJPukGFeyjezXWXAHGWf8Z07Bj9Y
l0l/zUlH565zvaQGCk6C2LTwAJm32DSP7DJw3C/01xPF9WBXgcDrTPaDnZ4Hj1UV0dBGLQJEyjgg
XBtrdNhuetXTKNWanDOsENLOD6bBRUFguoPX5nqa/5UhHhddERTEaVOGCdNWsBZPN0UiI7Chdl7F
7Gjm4AYg1Py5GRVNipTWgJZWRBIxrafpsllv7PHV18zxziAP9Rk8t4b+6MZpuhlyM4r3imLLijCv
lUOBjYfoc2YEBGfoqw0e01ZabeibRNehf/Iz2mbonjOtrG7ZpMbQqah0ec9as2i3NdLKl3hM7ftJ
+eRq1SBGQpmdZm9ER5xyA8fFOnQpxpAzvp3mAx5sxScD/vOJdqLykf/Su2nInyQ7b+jlPYYY66Ik
fMB7iNZ1k1FrRZyIETbgltG2434LFmx4ySwSC5vZEM3I11r0rMmTxvwwWrOGH8HNHeLsgCRFkwOD
CMAf8imeXFCzTiedbF+AeeZ8TG1xpeGpI/2Wye4tnz39uugIdm8BzrOHHYrZvaLVOFZ7AahSZ3VC
zinsNdSsCF35MzJSpu1Y2AigirbMzk2DzDUh9C6iWYzdMecCu3IUmnE2nVyvml501Un6bzw2IhYW
g6vZloNA+ptxKeo5M3j2n3r5aTayBhKDUxU+XGIhL3JN078UAQFkXsue1251HaQuB7UzUNgVWy+n
Nrxrky3Fkxn5DhcduK9z8qjuF1oVlnxuy98DYpFMjx2EgquOvrN7Ni6LJ2Dyqk/xoMs7MknW+QiP
lGAb1Tv72kvxXHmkB57TUvlQMeKpak8NvIFuX3ad80K/lpcdiZyB1IRyX972tDSOfOISy5zV+i1+
lRbiMHjtpqarpdCuWmpEKLNim3ZfMg9WW5M34n1fNct+05HlOZ+7FsArAPziIU0ZciJca1noZ60o
Lx2vREMXfgXCnPh/WHaDgoKuXF3thrigyhKwZHpB1IUBoktOWhLWr+GVWbVOlhxITPxFs5jVsY9J
PG/rRZp4y0WZUanZexpAD5EV72OZOLSyzBhQmAvyLJ3TaUAq7dWNBVyTQp6a33pjujWk1zFJkjfT
GxmyqBweCkLFRFjY7VujoaSvd82tyeiH5tEq8g9mB1qX6u+MJpZS0AhgEqB8wYMMuSFyujkP41in
5qmGd/VgW/Sn0R0X996GnLN5yeie9rPCrycTGr/lfJJ5ZN1xpTD1ZqpgfQ2iWgn2f1XyHMcFA/JR
h4MbwSF9LJYBOoUoTO3MfCSBlS0j9lK1jGbMZfCuCmfyDoZdM5Tvvw3oU/puxDq2z2aPpb9EuLY5
1Uz25TLj79dxv7+O/ku293VIWKaMd9kqD/DPDol332tixhaLhFDRJ32qJy1IDtmiMWCwRW6IbBhD
G3tRIapVkOhWcUKsQkWu6YrSxUW+CCwe5pD8dfb2mlUhcTgN78HREf0cylUEUb4/IbQv2kjjsqFn
KOGTVqlW+QSUDFKKHAsys0zgcUEvzZvPXifEqVgUGEZuDE4qo4jYCa5SjWXD0Nj5q4RT6vB9t7kr
5/Hgr1KPpKq2u+xXIagKGuuTsahDHQ64B+VaOePJoOCTyVVT4qGEmMEPhIdjSKYb54hYHjv+VY+q
gPs8lOXAbTBSGMpXtSpYqklQs/pF2NLMEo2rskznc7QqX2zjUcHqKTe/IAihjWFkQyfjOzdvI7s1
PphzZHeGTL13sWprZRflH8mquGWr+tYsQlxj9OLDW8Q5f9XpVONmN8Oq3rGcoadmnjNUvb6UNGYl
XTdfxHiv3lDaUQAHq3N2xqoLRvjDgj1BhKmHdIN0KIn8kfM0fC6cYREXbU+zgGivmqO56o/+IkV2
gFaSrVoESkJE+QVYLuuRtx59tlz5EWpcOcvLJG5kcyhqJyjPg963+4PIq/FW+cH8FQ8WO/wmYPiA
0uFeW2bDWgnsQFeFCBIoO57T2e8NkV9Yr1YyXhs27Mqtw3MPhW1aRqZuVpXgBIwJsaCnWupe9r5T
n/qEVNyh1qSE5qzHdAVPhbhGjJ+aTco1ZPGUiY2rjAnaJZwHl2dt6SEFlVRimZt0oG2XMK9qKW4j
ZfxiEtA7F3U2fEobjyyc5lXZoSpn+M0VVwzL0MFrbkTO0mHLA4/YLf9fnXeUGrwwhfSpIgA0c26y
pvBYZVVMtl0V+DU4MV6XhxhrxlOpwBDhy+61C7qeNLRg4uCfBYBY/SQqozmOuW599qQQd3E14hAb
pE0Taad3/n3rTEQAk9rsBME/LXG5rwSB0nhs7D1cC8c5RwNWnwxhBx/BVAmaH1NMdDtrxDd4sO1+
iMOK+c+rk/UM4mdJfyd6sjRPnuGrl3iiC4TFVFM9tDxn7h1JURDNlzYVFFYxwnBWTXZWaPrO06CC
UFGkuUedKrB3q4mzhz6PNJ2iVKk9jWiwT1FrBud4bphnU4ChIejKjrysHrtKRwSYaQEFm8VH6ePy
3Bgzj5Vk7NPj2bisDSh4rYJt7tN0hFW1SBIKalKKAdx8InKMWxRkpTJQCxnY9Xcltux8gwAxX/hK
xON2mKNO3ybZABAk6GcdOJUb0VrZla3YWwkB173T1fShNZmZ3wjUc7ru6BagAcRMWe4HbTpSHjHE
rhaWNML23+wIf2s3/d+uzt78y33y+Xu1GBTfK5nK6fj1v/5hLP/9t+2xbfy27GFh0bLxZLO27E6/
7Y4ti3+DG26hPRgmXjT2pb+Hyoib4VWiktPm72GBX8JG/8RLLjwHbLr8uW64Ntau4G+lypbN7783
x95iCAl0x3fwWxmgc342vkRMw2kWMr44YxUZ5vNIwJ6VhJVIiRQ0Fo1zF0QwkOiZ7bP3YJosD6BK
NWoXtIFGCvwbqP7goHsOsJUwjww5vXw3crj59qv851b6b7+gj/+f6AVZAAxHPzpzzNijoznvv44J
8KKdpQHzY9+EXB8aMHm8w18f7UezEXY5jL6maxEFMsClkSf58WjDPAr2Nzn1G7ERb224fY9oTM3f
sjR9OwrTEN2BhRxYmK1/PEqSTDlbiSrbwK3gWyuz7lhU3vALquePVrvfj7LER0zct3DWFo/sd6ZT
X6+DmF0lHjKjzPYkn/WrYEz6s8p14vM80YKdnjTvtFhNv/h4P/qNfj+whbcSZxMDHv8ni1jbBkOn
bFib9GiSVeDldcSMlu+NSbTfnib/Efb8o2/r90OReLKxcRr4a3/6JunOZq0FNGTDArsKe8nANJnb
z0qbPyjmMn7hof3DB/MZSZmLI931AwZaP10dvMkLI9ONhBKj+Enarb7z7e594qX6i4+1/Nr/viv5
WESqOITtLZFTC8f3j6cuQykRdgtQPTIMbTuXdKW5aWAcebeq0CFGdR6IaPqFK/YP1z5sGf2bRZgY
ABfmjweNbHDRY8GWHG8a9oVZNf0H4h7sqL95jy3HwQRNxgBvtrFkdr+/LsEv45HOOA6T8/rZifCW
xGmT/coC+4dLg8PgVlv/twQJfjoM1KrJlCYwJnsJ6bAZL9icDPYhpVWTLPZlAcCkyOxDh17btuKM
y+Usd4fjrNeXUwA1zxD1leXON3//0wPwMWEFYGdEEv7p0xOnoh1RoxAZQ/zRoMiRly01gH99lD+5
UrG74rDlSiIi+3OWg/Bf6Q8233GpBDVUulEzI6RGvqkhC7Im+sUp/bPvGus/plBveZ387DC0gwh+
f0aDqpbF2l5RQWUM/nnnOydMWPEvntF/frDFQ+xZps8n/PEbZNljYIPlYMouq7Ny1uWtkdasoQGD
mbvIbNtfXUp/vB0X6y7ZMF6UBnmQn44YUTIplMHtOOBFusoS/7kz/FNQKxXmlgv25qDJ5zSAz9ZR
XhQ185aBYugNrK9RmkAUxvy2lI0+Jhqbv78+03+8a3GSEy1g582k0wh+ethijSNk5bOf6xlZb/iV
9NC0SHv/9VH+eD1xFLaCRGB4ayEG/fidG0j3PkcCv4rNZTofm2RZauIfJ85KwUvwiw/1U/BmeQBy
PLjKnF6eBnzxPx5v6ZdpsXylm0Znw30aBhenWT0n+YctahuYqBXHzxk6VEbDcUcZfcsA+ElPMtvf
CkBml3/98f/sS7ZMSG02izGcGMsl+d2rVKL++aXg45e0TtPcRe30eDZOGEh+8cF/daCf3meAUxm4
JRyoAiJB280yHzfEr54OP+VRvn29vJ1RGfAF09Pw00VTjKqt0USxHrCHv5NYRLoN7JbkQ1CjDvQy
stxHxox9eibZvk9HJomCQnGivL8D6f/jC/zPLixcTBZ5wAWw/vOJro3Cm1I8Apvc00AU8WjclzGl
LkEzaGd/fRJxO3CafnitLi8ETp+Bgwudaimu+P406tAQq8yC2FHFiiwKqi9jJ1sEXclzsqKtpk/9
4MG0AR9uorpDLjZHIq68qGChfTUi6qHSMqo0fCbsmCT2FtSIxderDX79haV+W71R2tJ7VwGW5dXz
SaJiw9IrboD6Uwj1IpupN04QfDJjQ6+WCTVVwVq81ZRREDcVxaTfJePSyleh6AoKI+mWqg5IoORY
cESqXNtCb50llAd9voLPjLLQZ/xOIXjLpePB7Fu5G0ZXUhkkRutQ+gFdkCCA0680WdIBzEwnhlpb
BzMMauSthF9B5vmhY1aEA62sqM8xrQlcoJ7WEbWd+ijLgwigqp+45Z1X1kZWSeFaIUzYn16K4Q6P
hDdhQBlU4WL98ZIFKFOyu8AhDRlLRZeCwW9c3CbaMIngXK9Bc2UvWVNRmLVRRZIPAHYAkwf22RQY
owZZlmjB5G99LRb90asj+ZkgprxpgIDfen7jyRDPcD1sM8FAO2xTu5ko2Dbm+zzI2/igZ7Alw76p
8tdBluVXIZhV4vbKDcCJdEOU4aCi4IYRe/SSwoxkIdDXUbzpufHSk5k0rn80CuHnO38UqbtNRytJ
t7YKhuTkRlb6MmiuLs4hEDEuCic5WQCqWBKKZ13ZaPpZXGgvnVX4s7f1+dqWcRM4HL7gBNBdhPcE
TYJBr30TA3rxTm0pFhMd6l627ZtxAWL6UXHAzlQzQMBmhlXNsOLPbY61fhPhg6aLNdfo3gniIqUY
emimRxsCbo/5x2Yk2I+RfRZjmQJibNUl02ajVq2xFXlp6JvGwmlLhbuL1pAlPSlTijBLFK3Jv878
NrilgWp09jgY5hxalB2PHS2MZgMb2FNNOl5mXq05AWM4TYywsLE/dRwYFhJXnKfEU9wbQRlWUja3
Wl3QzQapVVx0HWmfLUsjw3uorHnU71SZCTwCFkrPoYGQU9A5IuOhegSwibYCqF2/R/50xQ5nlWYA
5APiF59su9YqH/ypC+b6mPHWSo9sbir3rNQYloeK6sLyMGa+fuNpevaFBINMLusRnti2Ggrsf6DD
8HgYXQElj/0CtdUkPSGcGwYc/C6eIfE6Ey1RGzwMyTsDtghLadKNwa6o2G7hS3MYtGRmxizNcewZ
cFAwwBrn+eBGMFob5KrAlHq/J0VKpZoL5z4F1uIvP9JYtKAMtPSighgy4obDZLNt0HLzM9eXpr01
O3++wBUJhbwFFpBsB0JfJBjnoKMbr62DXeO1aKFZDUBsQxscFwTGkuKCSgHmo7KKbdoHKPukiLGy
mLcDaTWoP8F6T2cZ0FsNZ4acPyO0OU8FPGZsLslQHNPYMpm+gVXJwehqzUuilApe0K3m7smOMirC
pBnlb20BWPdlmIVrHtzYpmuzFvizT7SxNN4OxGwp9gKxNENaLK3XgTJyY982M28dK0BK30YI7m+J
HxTDoZwS/QzHa1rR9SRiUMte7pIpsE24W53IWqqPdVTgMGHGgrLJDY0buemnhCYqBvJ45NMWPnlt
PxdBn33AS4+Y3eGH70MSDktxW2mUzzn9YyXNfWZDvyfdUfHBwmef7HpFd80GbR8QnibrUh7qJHfu
4p6xbVgwAXVCd24yyh8VtYPhQCy7OGfW3k73hLdy08C8LFv7YJpJ1aC24UQx9l0udLHrB3yQ+PPG
9FqbPVDFMffZnD8qN8A+d8b6n/Xsrk170XAWhWf1Ur57WeSIlzJpHEll4iAMpEVnEtxhPcv6/mYk
lH+ELFi/qpjmWox0TkWBugMA85TUjl3xxFnGlnAB9bQJBfUmCGDCKpXrbNmTAE4+UNil5+23ZeLf
Gu5dpm+i7uoP+XMTFmuCN2ImIo0T+X/+240AbRYT/5noepF+eRc/NmZxcf5zCKh5WFpokGFox6yC
sd4yOfgnW8rAPwN7BreLybMlWAJ1v48B/d8cZBZmcvoSZbaoiv/XGBCPDEku3DXLhp3RB5nrv1Ey
g0D3w8qIhDTmeH4e7QU2OCdv/fffLXD9if5aQ+KdhElX70nqEN3JC58ZcLTOg6WpMxs21zmxBs9v
YZUzPg4cqrQ39jpVRt0S+3KdNUfr3JknEEVPap1H00CYjFuP18kKEiF3tQyvE7N0MXd+m2n3MUhN
gvbiMER1muy7JoUEV2g5DaSDD5MQSDpD8hHPcsByhtF5nQi2U9TWq5Ou+pEi6daTpGjWmbu3zt9L
UwvO1TKUL5bxPHdpYiwE8OyBl2v5DmfWO1JazkyfHvBduYz5x3XiHyzDf3fVAaYmyu7FIg6otME/
zexGvci8ME8YV9ERQFaiKdSLvBADTMDat6oO0apAQPBEjWi6OviIOmv4NK5qRd0qe9+vGkYNe9Ul
8LJoG2LVOeQieXhdjfqRrEqIVlriblrkkYo12rFbNRNnkU/yVUkpCfVcVKu+kixSy0hCszqkVJeB
m0sNX2ysVZnpMzpb43bRa+Qi3dACrs7zVc9hHeHPuJmReZj7FNWG4nnUn9nrs0O2akJNR4tq5qi7
aJb+ebzIRq1hNW2YrWpS55Ms2US+9AkcrYqT1TjmpbPIUG2QelD4p4A1jL0IVa41wwggryrPLSos
nqlZEcXWKSjhOA2rymWXIwYGCe8MU8QihIElXIpbVoGMurPxuuBHuNg5UNDcMfhcTXBpNzHVYdhf
XAehDUe6e61W+S1alLhx0eQGfRpvo1Wow/WOaJeuAp5JgmHn+lSxWSCajI3NpM+6ixx4ctUSZEw0
qaLjQLT40EQsU7dyCT1qbk2rMg0mZCE73g7mWUFb2VlUFaQlkbTdS2tu+upI4Ic8ZV/EZCsn5UxP
wZq49JuU9KVulNXT5MdkMim2NuXeXByM3WpmjEHjPJSrxbFxRird8M1ML1AEUZb11RCZszG4oqgH
myQ+TM63TnXbtbMaKeOqLbEsY1l4BXHCGpnrHC8r/nN3uCQZaBVhtVoz+9zApjm0fevTgLHYN71Z
VadqNXXS9IjB02sDzJ4sijF+LkpCHqYmDQEbSmUje6OvRtE275ZUACTeh3FxklLNQecpEwUMpvri
NV38ZbTSrxbUFuudQXphsaZOmgpwAy+G1QSTAgMVQxlchzha68XbKhaXa2RKmI1UUWCf01cjbBQ1
44dY7bHlXDD5dRbXbAf+omduipdWrrbapqpYjtdabbhbORusmAypaZ8zlhJh1ZpS8eNWm65TuJf+
at6NIvyMZw1Zq4pQBXxivDT9GY5b0kOItXWz19RcPwQArpzdZHdNd7IEpFaXWSKrZzbeSGdRNBE/
RNa/C8w4+exHJk8fQgmob5sEUdvDjG54mHGHPO3uBkm53F7WftPfyMS0r1rWy94tcfVUhIGYfOZJ
PFf83WB30V7Oy3g990Srb7oESG3Y+p14plVInNxOTdw7dUVPSt/qV6moBItnsPUEEwI//RL1Dbb5
Mei4X3ucuZw12LS5OzrcbEiUb/5AuGdHK1DQ3qXEXMQ2S/T5ES6w/lxmBYIm++agvm+NvE0lN1re
ZNdKSWu6JmBXTPtCtTC4yaWV/ZY8qTHvu2IuMfyTgLqmDcYjb2XVcdPtmKtU6a2l1YQKg6mjfXTu
PJbvRUdtwMVMjxXNBZ1oLpuucv0w5iZ7pSMv77eaZOV0Ym3fPNIFWrWs85yGXivN6vhm6hbXYmix
RyepQ6NtGZqOVmrbsvMg+xogYPUjVNveBqdTdFuAoDI/NkFevwjiZbdRMaX6eZVSoIW5AEDehups
82HKBrc8y3huXdLUFM831YzoeoA1ltPMHNOMzYaWd55e5iLeizof79yRfcxS7YgFkMc5ceZzxkwm
VRdSRvpR99iRDCGuv+bamWeh9klR2Qwi/Ly70TiRFH8PPNKmJiMmk6Rd3x80ox6+jUb+Z932D+zH
f7lue+dqSeofxNvlb3wTb83gN/RRFxSYyyQdxwsrum/LNtP7DZQLDBHLWdRT+AT/WrVpJus2jxET
YgrYB99bhpv/VG8tHVyovziRHZ3iEWL/f2PZxn++TKy+n2gtwi1rNrQ2i+G7+TPnhuvWb/XRY7tH
qGfbZuxU+orYZaz8bQ60/qopxZ1hix2gX7oodVPuMMCcdKt9pcvzGLnDWdtRHgqhsD84lAmbQidv
YcY0d3tjEmL63/ZBcJuSTcwDnA2fF/pwTCyrjbPTxLqn6N0n/GWscWx5Rab3YcKgd6117d6TFk1v
3le/td6GRcISCpBTKW9ASBwHmb3GNn6SPIJBzupzfKxkBZrecgTRAkEbhbslsJrQlx3w3B/UtVUl
5ywJqM+y64uqSA+u1t24ZGtCNzHIT7XzkeQMSR02z42dJ0zIKKCj0ubdseZXiL+7PEMO6lK1b7Xh
ox1dtSdvT+R0/pLlxbWb87G0pihONkErx8te4VnS9m2JvZdUH8R06xBg+LMQ5U2PaB4Geoc7Lnhz
0gvbiY9p8jhq7fCa6U672J1b/Goz6quKTaJF/JoDraFkYeJGe6gybLu8z2gXwKRqeHd+7qZh02Vt
SFVrQ/h9fnYL4l6UuaOuV9vCWmqWoIhYHeBnq++uq1Td2oN5Da02nE2mYUZ9mQfEwAEJv/DIKzZB
M56CPPZCqVeXzsJVMYRIdyPYfoiips5bLMoOsPNvwQjuWLscIMSPdBXe2lFxaYmSMJl16gSwcU9r
7kWf3VHTlWBW0eo9nPRQ2Zr3BkvnRvMWPgeN5BNEiI1fWCw5IVsctIKg4sAolldP2Wnn3CtEjX19
M7v1WVcWVwXrCVaR/U0lrHvNT7X7XATxpopiwPoqqA4wbB+1pbU7530j5jbfIO+kVJ6FzmgZHxrU
c1aIrjobsF4QB56ix5TG2m1l4ZPBfGwdaf4+9Vk205OWRNTEt2k4iY7UsjPCFGAn7LrdjRDRB8vZ
S7dvnqq8EttVZRgdMqVpaxJRTfbm4Hnkt7ppryEIhVkbXKZiOqP1noCR9E4JFcMbOfVXk6cz5WsG
fV/HhnZbzcOdzaBl3xYevXy03u/rNnnO2bqgNGGiz1MGC7yeL/JePIsi+KRrxSVN7BODI11wC5rj
lV2Vx2J2+u3UZy+qN/JtJNphp1vNI1B37kazvlKNogCAweCOgSAht/4Saz3rYM/NdqmlnwXZZWEP
BKqJ6h0lQl1Y9i0Koa0Mk5htfa5lbclQ1Z0OCLMlZPKAZnJIwyxXijdlpOWmSgXMbqk5vNb7c1IE
nxhjDFupyrOyxROrEkAeMaNOLxvfgopcrkRZSAjrkz/SQpO+M29sN5o2tos37Av+NLynaR62PXW+
Ja1MHMs5g6omtnk/ETEsdklxTbVCu2PEQzbhtoq0fRC8ZkZL/KnN3mJ1MfTYMNk43iS2pFiQGouN
bYvqggggS8o+8+J7yxyaM/Ya7QXWrS5k21ruxKy6vanHyZHNxVFEw/BauI3aTwz6n1Ug7vG0LNUi
ERu6vt1QY+ZcNTIgKj461RvmLRy3rFa3JEGyI52ZlDbg3SfvTkK3DKpt5dXXjDgvKVU8tXSVndGp
k58Go9pxITQ3KtDOp4YyqCL4OnvDQ5apx6J0QlEm9bYctffUHYJdShB1p8fRdUz1pj2bJ3uYztkb
soN2sDS6bhbWk0/v0lxrZ53MdfqalDp0tVVemtRa4OHvwzROw7JWZ+gUNwAsr7L6/7N3Hkt2W1kW
/ZWOnvQIFcCFnz48b9JbThCZNPD2wn99L7BKXcyXWcxgzbqjo1QSJUoE4S7OPWfvtRPWAnqF27ZH
WhqwDWxNZ08wBTGkLj3UCWt5mylPldWIhag69XvsQPMHmkCunXDiV5IOsr2aF91CG4alM9XDUU1z
pLezE1ySw7WMJe1jNuTrsctvCZDATH1TjPo27xXmGPHMfjfSVdOhmp2SdLzz091UzCO2Vuuah9ES
8qQEgk3ItJrafB+OvVQXNEkYVJnDhDfZ6NdtJEy+D5nt9dpUflUTls8xsZJTYoWXCqMRBPMN+uo2
xLOKVWyt2sFln72IBLghnhAUmMl4QcSX9dK15bcoaOSGZpvuGY25ReC9DQum2Q2Ae7+Y2MT3NO+t
fR9Mnq1FF0oUPUxmZK2YdOwTJdlFhH9mJjl+GFO5P8x8ibT+Ptpkh1dBeqAl6e+Ehb16CKYYdzMz
oS5f5SrfmKo9RY1zX1t8DeYUjaT/pmoVFj2yU83Gq30nPJWB+r2W6b1m+9OqMMBE0WbMV4WZZmsr
JBInColgJM0gWQPjWLs5WTlS6vSGh6rdhiGYLb1u4U21/Y3Rqc9DNKGmz0MyVOqXRCUdLNdYAHo9
sdZSSZOT6/IF6qb+ObJ9sDS21LRNJSP2Zw3knMHx6/VYT+Y6VoDw59KihZsr09MwTY+O1aJu78ks
NUsU7jrWj1XeAFgYTMC8tDXiPWHc8WsUB90azW7Ov2jTE7CxZy3Iliy80IraVzXUs9009slWCQ3A
q4YYH+bGx/Po5tm1moD8GTt7WZuXZrAeTZP9lTt4LL23umI8Znki72K16+ljPOY0U3cFo5F12JDY
GfRpztecRVZJ7IZoHXw0sve/uBITv11idQjUPlsiwllLt9gPmBuYyX4HjqAfmQMi0lYQeeMxfomx
8Ha5be4yTVFvq6B5FKPFt8y+AeS6acDGPhpBEXlmrZwYGOcLPK35vteo6vVK65al5GuZYp3f0SRk
L0xwKeEpPqnFTR7vQ1fdtQODfSzChdBQfebVNvLNZW3LpV1OXmIXxyxmmEC7yEjNBzuaA1BmA2jK
JtRd+D2MpNHX5DrtIt3Dar4dE+0uc8kxbbOeif4cCe8P/SWUhE0IEYWPc7AsMxuVU+WpFc6iGQk0
Fke1VVZDEKIJ5mVw/UsnbG8BM3wZ8XK548C3FYhgpK4jw7iXKQ5Rjfb7FCtLF+2+hRd74SIzBVgw
s64uNFQouY+cKVWWsVV7ZBR9FzLdFOKYE5E5yylIsCeaLtga5lWQR19TUR4maS3xJjC9G6iXAl4E
O1vaSrDJ/HbrRyQcVWKTOhK4W7BuLWuPRtrZaGBn4MugQYvGAP6OMd2AzrwgBLlYJJgN2L1N9zQI
mOdYPXtTsAXbqu0fHLZqS2P86TGwLtuc8zbV18C2DprK90yO04+OWMSoKuK12YNZyCVT5WCnR+KS
h5qSj0hJRmQLq3JxqRIBnRnbTvon+v2vtbzBRXBLpuIykf6y1G+LIn3uyuAxB9VTNs66c+vdpKTH
LFB2Nlv5ysyWgxLXy4JojOXQMxzBqrQeZKVj2xh/FInzZKZ8qlgbEqt6Luz6u6H6B7NHee0XRxml
m16wg4yMTZiQpxeVm8Tsv3XYyjAY7zuje56qLcFxm6IKqOZRDGfuUU8uSIH60o3iKIOjatwE1nRd
DO6hTXFkGXLtMFKvyXyyVJp/fpcgWGchK4b6UBvUNmPQntokerGodRMyRDxmydRMZf4qKrFlgLcs
k1MzkRaG39Jcug64mzLnlxlV60ee8GBTTRvHERtUM7mnqiouC72+7hRyHOPgZJH4i1n8yhwQrdU3
uiS4Q80GhvfpJfaSBqKDOAGpWjYkaS57hY9JpZL0yYKzc4mlplDzrfQRJubJoFA1pXawhf0QGeE9
uHhkagFp2KNGJqvGRytqrwpNfY4CM112hQ4GAUnl2OqX9vgVVtWSPGmiL+UIdowMy8Hdtbn70IDm
8aqm3Y+1uh4I0N60unKNy/C+Kp/sgSQvy/3Kk0RKaZPcCCaRC0ILkainkKz6sH/FIuKunDJZi9Qw
TvlIwmleZttpEBfkml311rRiLAzhQ9Iz99s+WWT2dysyCc5px4dIcecdReg5fMaC+bHs3OeBWinm
U6bmJDXjgZuGe92mv6kkoN7cSHqW0d3kUbekeXhZDbMXvz0kfANDZU5b7PgEtIO585k1apb13HWX
kEguxqA+6YpDajkz0Fp/mvMZNZY9vhk1vFVR3rfTawIbzVS+T/ohUswrFbgO+aTzsncNSWwrp/ZU
AJa5xpHwbSjIDFDNh4yEDc80xhUIO6/ndxf6yoXZR6vEafZMDldjVEK9La4HAClF+SRi+zuzvW1G
SFwQqcNFoJmLsPcvS0aL+Bn0PR9tdmtwzxq6TknM/wd/HWntTovmSCHrW07SuBfKYqcUOpGtqS08
pZentFQ2kYCPUYXbuq6/JAiP6tLykpGgYFMlPsqpRTQncb2kWb9T+uDCrClJJ4XFRmebvohkD+8m
TBw4xv1KUTEHJn2HJyksfyhxsyiFX3Ob1BtEdc7K1ljNI7trlnbT6zutp58f2cQkp86dX4bPJQyN
WHbtkW7xRVlVD92EkoR4u35fMo7x/NF8MGCNeW3SIUzT49emNG4LELObvEleQkEtqRNisaEyve+6
0V4Iv9opGS1hfIVPkNueswRSFwU8hilylj2bOPCMTSvsg0Hd+wUw16l12kXkWK9BX9yoMjeXWutc
1fDo+dVmvEchcQK2oCOsi8RQEQzEzHEJWuKNkpO5ouNqLWLpygXajWfFYhlQpJFtbSfsNzHkYTKG
hmmjMqhaR10Bm6bMwBa4Q0+obZzvU6miBBsj/1HTgruwwsHE/niYf7X2kjZuDzeIAplO/ZqbQ069
grtCFeQSOS1Nax3uGdyECTFZcI1/0Bt6cZM75YJ5ysqPZLlIYRG6RfVdtyEs1ABW0kIDmAqwjzT3
pFzXvZ+f7EiwmahifWk7DLiHbmzWJKO5nlXArYo6g1EzcgnWh90oMvaQAdXKUAxXjY8tK7A6/wj5
DDWSXiriYLR5vi6zskJd0cNEtUuNCC+4DGZVpeSODNnOUiLJFu1rgF7GUeP1aPBsJDO+xDn2Chsl
KfaWmf1w+NbqY/Yl9FVnW4wFUKEq7sloFN2XLOof/DjfKQb8KiA2+0nyaQPsRwyUfhQdj/mQiwOl
KeF1rFXLGhhpgpamVIwjLDB3Z2vFXauVqruCXsQz3ivhjk9LpmCsnbE73E1BKVw4a9KXohctHbTV
kHTpxmVvDbSaHgzSjR7FUBn6uyhOUR+rmOC82qGrD1BtXj38Qxz4p1Hq+qKuJstDXlNT14kH8hRf
cfwttUE7dHZ+YfAkOjJ8CXjUclu5ixxpL7UyWflkJWBMXYd5HTCW1BiNNAtk1D5dGD7LMcwxNABJ
7Zl+uwJavBBtsLW0/oAAKcDvOa5LTRmWLSZLrzBz+rj6RUyplol8X/fRd8NNVoTB791I3xIDezCq
V6w394N0rrq+85AEr1sHx1HdLroWiUkLTyXq5BefXG2ZZq910l9UaXhIx+fAbr0iH691I7hkmPgE
mehYJtV2Dp+3CtPLIP8R53JNOLmnRyMSCSVckst7ZCxwpWMyLWV7FXSP1RDfxKVTEKw9rUynfKKr
YOxsSuJZfSL5xGJ3xumtB+s0aLR1Go/RERbgvverC1hnCwYr48kfustUuNe8lsvQknfIWfFQKd8N
6r5Jbx/7EBpQKotDlEc3jCTdiw790kPV1uoKBOgSocKc+agvId0QF5djClVYdwsSAMihX/h8pxbo
IQ6xjO87xJzeVPXDXobRta+X4cpUwW0leXXRdEQRaO10O8FZ8fo2wQWvPDa5dhkMvu2JQlBd4p33
8rp6CpJxDBZCu1EAfVMRpQ+iqAhsrmhBpCXle0tkbyeIANaYygXhD5nUxc5Xe/eEaXKklRPr7Tom
eqKOkitL0FBk8jsM7VoWzgOYt3vhsnJ2STYe/MnekWl2ojHElC0LLT4MOowXG9fvRqgUOQI1Tbsy
g2AXTiEbRMO+xeV2G0fpU1dRUv/sYf9/O/8/f+bh/msZxkXxH9lL/l/yP9KX/NuvTf2f/93fm/q6
+TdNBQji0r0H4wOx7q+mvm78jb68PpuMoNgzJeZn/iHF0LFx0bjX8Cagm0VQ/U8pBj8FVB27ho7N
xkGMYf9JT9/+mbHxz5Y+NjEUHew0CBpnRIB5BivZryLVtOtbRZjJ4I3UIrjGq1q/CMritSjFNMPP
iEaNriLdum99Z1/q6d6mXipj2inJgVYqX1VVfeZbQS/QovemD9+DSV+PGdhND4fVtCwcf80yLBvx
RfFRhBkRr2eHoI5RfvPSRcKbp4rzJ58vwTE36WoEDq+XUb2IWeO0jW/d+FImGzodPQmH5dp3gPl4
xd4tl7Xc0EmqnKvLxmpA257geofhEUpVu6mMFVKtHjYrSawAItqF0qzZGtIwWo0xsrodYawD0A/6
9+2Vm1wDSY0KUpkOUbmuwAJSUiYLJ8FjuhHJxezrNXbpbXobL+NleukHP6p7Xb2pTiaI7QCfDHJP
Ey7hMV2na/NR8WlPL7IvzrihmZ2j5V7cKZrHVgATloy+h9pNfovT+Q4IQ6E8CHSP4L3ojnkBxm72
cQs2oKcq3qi1s6GBwz5jQ/CnBwkMedm03KXkw7jV1mqvC2UTtuuqtQ89mJOcxR4RmLaBRdyQnxh6
7dP4VfmifBm/qj//qv786/zn8KX58fc/hy/ia/NDfP3rf92P+MXcmBvja/fD+GpuLHdBKw3U43jR
Ib0c1+6mSo4kny/4EC3wn1Bs6gt9n5bZl/QilmuWNhbd54rYTBtG1kI8pS8GajY6NcldvwxvBpWM
OChXmwW9Bhaq1UDibLDBzUvdzLZNM9c9MkTKgOISJ9cwIeTwdHHNr2VrG/7c0k0uLp16a+PpmWBW
LjLAT4ucThWdg375PHgOOt+a1tDoTXv4TfNfk1uKIHQ8CD+/8Jm8XNQr/j3npTBWORSUL5us3sbl
V+FcmuChwnGlE+4KAdJGxbjWAVRdcZ609oGCExht3BVAou/Gq/DVh7cmr7LoYOd7xBn5wdeX5TZs
Dc+R3cJKbwLlayAvM+sodmm7Djb85wVDnOFm0L+AsrqyVHpbTzyqAfGWiKY81KhLwbdcZWxBQbMe
lGCJAZfNlrJsu11C+AewAeNQmzT3hyt2hnq3USfPsZcVXDdOuDDXIC+q0xCqnsIWih7GxvRPun8q
j3Tah7WxL5qjc/3FBH/iakuD9txl3ezpYAYF77c3ijuJyqEDoUlfoWE2r17NkIcf4V10cVqul066
d36sq2FZKBf9y0lhl79wGd55gEKmaR2F16XkA+TJC3UVMvqeVq5+pD2S3imX8Nj4FcXIl2olx9Ug
wAT4+1Qck+yHHwEv4ns5rgzl2NMifQFFvQLR4BmqvhEm2h7FnDUYiHbpKsFvrCMVyZeydalpmpiG
/2vgtKCB9nV8TBqEYO2iTI5I5cmnVeffm9usyiuVyg375UI8uOTx3mTVj8ShGwcaNh1WNp2wm8lq
kKK0S5V2jMMCcymMfSzVbf4tKg5EsRpewzgwUhZF43pMBvl759vlOkj5rXFH48Ww0xiowXj0NPtL
gk4jtL+7gDAbQCzmNi13o37I3BV1AgXxXag9Go7JmW5ydZ3kD7n6oKYrOvfjhfMiYpqsIUU4041p
36cHUKML1YGKDmRg3aZX6ngH384o13CP25P9yE4k1BbFdXbtqgv+GMEM/vxBftme5OnnP+af/f1n
VJZXyDVMz+YFrS3+8QewOPm9OEWDR3IRC+N0mB7Hnrks7RVma5lG4PJyWDhXlXFh+p42vvLY69FS
GV4pNOFOXCBn5kl6RPMWGMuI9q2O8xxWNwudTd3/SsTAMlBu7FphXrkLQK8xUCE8dSfZn5LsgKI1
4w3Y+2IdlrvavM9WPrB2hs7sH+Oppd3pW0+SUCfmC1Z5w1XNNS9veTB6Ym65Nq/OwufIS2ZMkys8
h3BsauwNW7sUyPnCdylWe4jly5wyzUZyQhzwi3WMX9kooDTyjOoUFhdW8FDweaRp7OZbBw0sfJtw
PV2UI3Mtz5y8QTzltUHfKINpjJpxGKBD8+6ofEjYxIOpuGpsh7+fwZ8vteauQNjx0kbNo2EOkC7d
lduYa2ETCFz4KFvKH3R+PMo5xGggbZljuA3qGXHva8krH/bnODWgn87hsU4EWAhWdKteZU298lvL
U40Ryfw1e5qlE3Re4OpsQIFVGtoOgctKSctDShfSxPgAZRWAXr3q+x99cHTkY6L0zCppAUdquI7d
K0Vvs1Wo/exQsVCM0TXeQmOlOO6K1j4JEC4OA012B+FeZsOtFgwLDQp1IoyVmldLqo98IWZt3QwM
VZJNqwxfTK27SGLtOJjppZ0OD1lqfRO5cQyMyzB/+fMq9X+fDJjC71/Xn8iAz0gAc87OP8Qk1J2G
NZsxZ7ibzQ//qjvdv/EPEeC6qrD4KWH+U0wCJIDmGeEXOMURAaMX+UtKoqFNAaxHAtbs4J9/9k/K
zrc6EhuznaNhjCKfBCs1ltkzQ5gc9UyG9cRUp6Ov4jZyaFdOrkRXSNbrW7u2hk9ssG99X7ZAuixm
wgFwQCQdxrnvy6RFhNk2ZGEHFLysNUNZSqG8doCH17/cgQ8AAuciGaJawX6CV1CZDhoW0S9npjqS
DdPYaQCgTeUoAm2Vlszm1NvSRSw2ZkxhiIHhEzDLs1d0ZFQiVpcOK0SNYSGrLToREbO1Jok0z9fi
YEsKu+6wuevlN10ag1fATadTkBeqfcQtUF7Yii88n85ftJSFmdy2DfirdeoMerNUWivVj+4QpdUu
BK6GqlIrW3dVKJlWfB20OqeLWPR2sLHsyeKOCBX61TaPJCMuXGOSVSFJfBimhsMAWALSNi6YNGXy
qqDLLFYN/NTkFJfB8LUtI3moo6m0X7J4KIyTMwX2VWBGVBvIdL6mDPcjLzc1wiVMIeGuLhFXE7aC
WS2QjcnKTHDCZRqr/qmYhoTEvMhOJEyshnb9uCQeyWRk35NF6RzNzEahSkZI2hM6plikPEwDjV3s
LKr7NQg6LX3OlbCB4dcrWVwdhrGF2Dao6JoIavDHTDs4YTWwdJvk8zDtNRJtslLmZZY0x6UaM7aB
kK3BZRlA7gCuB3MfERofL6u2LPqnKox7iv9AyfM7py/GntKzME0qzrhSO/XB7odEjgywIcpDLo18
QjdWRIT3E7Y51SwYvVmDQoL7YvRhP+ns9KveBWutynqixCB5orQvm6ayMnkN6riy02WJ0AvJt9r7
GbKWzDDGsvGK0LSnK7uptDyBsx7rdnYJTLVVb3yJKPcxiN14kquxROqLoYeu8guZVAXTOrdxxvGa
E0BkC1gOdCtFbWZIym2zDAtErRUsefDaQjPH6ga7iMyocBXj0m/IZ1lLLeqYERlT/VgFIw9R1ckx
W5e1KBTc7qqVI5RoXZNxYR2CQ6YrkyynxoqzbZegMvUGpsvg+Oys/jrFJcVhg3Ow20xqqQcPbc0H
CXJMLVTa2CPijuCSeBcSzjvhZ3CFudbFErAFJLMKyjtsw8K1K6xPfUMPCsiNu/FdM9rqvURKS1+n
Q+uTIV+wk44mK4IxLljO5Ff/BuKmL/e9zMziQrNSR6c8Hqr0APMs1Gk+QhMmUNaYQrooeiPl1q+q
+V9NB0JnBW+FuLCURKVdOoTYXlaUcECFEAck6hbANb34iDle+V0t2DhvEQOMwUHiLOs9KbT6FaGl
yb7IjIYdWVqGui8VJutzHxjFyLSvEaw07UrWiaw1xKEAzjtCrBrFytaFOQP+m6TLug2MDDtYNn5Y
svuT6pgj1IN6BWBlLLdilBYFnlUmgCIjtP9s70OTUV2p5MUCFZlM1lnXql5fxyblDcwIdR00OTI1
9pwueCOlSbAwuqUrtyXD3LsEEHNw8nmRnY1ZiVa7DQaDx5fCIjXih6LwB2urN0PJHlQ3crjIz0Ou
KDOg3kV2cbKcHASyOkxKtB0lMxoAL/DDF6oVqZanxxA1jzkDp3CHCjKtNnS9w285uIwJkBQ0SzZV
SIJRiIfBPAmi5TfgUr2NtLQL16ZVgrIDKVQdkgloNj3Y3uxWXdaaHW63nOFmopGicstT2UM8DM3Q
uGeLy5xzoTVpQLfNGFwW62eB/zOb+w+uEU9oAYSh3fihNjn0QJ1hLL6EREkI8ayhK3B5LnEahLoM
llkZ5QieDU2FUb8qGtCm/beggnJWOZg3fTy/rx3At0gP2Jl2itF/YwsEOen+zyuf/6s2KdpV/7o+
Or18ewle5NeX+tfmHIyav4okU/0b0BNhwfpRSTSh4vmrSDKohBxwQDAOhEYg2Jz3/o/mnKLRnYOu
BBDCNVS+F3PR9ZfiVphAiE26djZpNICExB/VSXMd9M/mHDUSVZqYfwuWQ5Q3toC3zTmnxDuihSEk
zjAddpPDu2HwRi5/uSgflCxv3VjODJnhZHBiAdABfvDOjQUuWRuIVPA6szqEanXftd1jy3aEdB2S
Dgw+Yr8/4PlpzaYvikmD680cFQjS29MaAEb4cYAor4Edf8na5G9cTLGLPzyKwK/COan0OHGuORTA
v3Y24yTI+jEe6/kbhlRUlWJjSN34pLKcb8GvtwhKBRBqFVYHHVsTJPXZUcBAplRRcy7EQMdjzsjI
gnViREcmQXdDHH9th/QzCsfb+pk7JoQLyJrzY4wDAPOsfh6nIGh6qbAtpeJZaq3VrO1yVFamIsYj
dWH5yRPytnyej6frNLDngl1Q/M8vw6+X0h5h7DpW1WCYs59s0oDRAtF6MgJaWH9603SDjjSlMxQR
bIJnZ+aPdSHieEAcZobDfpyMxBNlm/4bRxGmBooCg5qunTNduqSPLfbl9HWqEJEkCRK+wsNYgUP8
/em8e7VmVgrvMEw2dlPi/EmPDbcLptBFzDHD+xFKJBu3Y6LmsOivS6UQP2TTZNvfH/SDu8VWR9DR
nz2bgFre3i2VwFc8W7MjSRj5yjIo8RHGKOu8Kj8jp8y349enn60gL5jDREJQDrwH/4BAb/tK170Y
a/CmKBydSBec678/obOryMPHCsWzDlnBUdWfDodfH7/aTMLC6cDCJqN/Q56JQSO8O5bIMYZc3bmJ
G3xy287er/mAP+F5kGV1Ji3u2RbOnNS8HIYS61c7HgCumtw116a3LYpdlYTpJzfso8NB1AH0wm2z
4aS8vWGVBGFUtRoxC5ZF1ApI8Bz4T0j52YEymPs1Kc2T31/TszvHKQpL4/HQiIgxdPoDb4+p51Ys
2cwkyCssZUfj6TapTPnHJwbdjkcfgBkWtnc3LtSCSmJA4yCQuneBmhk7Ctl4FfoVM/lerz+5bx+d
1Lw8WTYr1UxsentShjMv+hmgZF56WOp2ifbPDT4ju7y/XXyP54OowBR59M9GZvC1o7Ek8MwbkgJg
cU7nrKjF6BVNJkGnJ9rqj28V3zEeRe7XbNE+OyvbUNqJV5rAFD9jAO8YhBlp5fBnH2UeCG4RRQZ/
zNWAc3YUdwSbYY4W4nic0Hhzia9OWlmsf38uZ2vTfBQynaHaUSRBWjpvjjQ4vSMyklLPgVyzEPxw
hbMtZi+m+5+c0EeHMm2WX0o1jWf97IQaAetl6u2UyRFcBeYww63UXOjWYoz/3lsEIRB8Lz6ooD46
FFdutlhBklLPX+B2YqoFKYMoKCu4A8UzHJhrMm4Y+/aPnwVUcXO2Bd8Unr3zWs1XQRm3QQjqxAxQ
lnVWC6U1Kux/44RY26EkU+nOp/X2RQr1wu4bmveeFSvyNCnqpF2ItiIoTEWu8Emi+/u3ljp3/tjz
uTcMXqy3B+sJnoLiwcRPRVe14O3qTgB7nN3vn7wPjuJYmgWJiYWWiffZW4vhHi80ryjb27JexXJ6
xhxuf/J4f3gQXiSqaJ50OE1vTyXqSK6FSgrZBpjHiu2fcRngufqED/bB4+ZAlvqfo5zdHbroSZRn
deZFfh9unZLh0tRUJC+K3r79/VV7fyiDIkIIh7YlT5xxjjXslWGsOj3xTOLlGIe6TBgSYcaPqdMq
n9yhD45laSxw4HgsNl1zssuvn3k3meM9DIKhHDM2Dolt58eGpuYLewnjk7Xh/X0yLACCJL8QDM6x
zq5g7wsFXRqHKlhXV2Y9KgRKgjb5/cV7/6EAFKqzbusCNiLo1bcnlMd2n5IyjqwzKIPuJCDmPyHf
c5pDh/INP4YACvTJE/j+mGxCLHaMJuUfO8izG0YgVib6ImBmBGOQxBS1JiPYNJeppO1p6LSPfn+O
c4bPryUgK7o5r0SaZbv4T0k8f3uSc/qeFhKY4AWt60vP1kuXZrJbymDRuKPzoPSWm8whZG099/CY
846wsp7p/8onYkM7y/PjFs9imQtCAC2X5BGjxbmPzDcZ0k3Damtt6F8qh8nQgy+//92/f+Rm/Qsz
gZkdy1Tk7DdfxzJAkMXnCK99mSPeoC/IpmDyX5XUR27+50ez2GNj02W545K9vVSyTkkQI0jP62O7
GddZYop7wKtNjfQQ5NInR/vgSdBUQwW/7yLO+4mC/vV1EoASIzjsKXc9kYvBCDHmwaJKAnZx2DNn
rc5nK/n8Sf1lOzA/C4idIA2zWCAtsvW3JwhyfCLxGHaidPFltNb3cVIzL1HDZVQhpjCM/vb3V/Sj
c+TtZVhCwaKyl3t7wJZAQalUfA5R3yowKfVHRh0ncABE1qQoEX5/tA+eFi4mnSIbnRRoxnlV+QVb
o6edbiu1wWyXvUqEnEiWd8pYJbvYiPRP8LgfHWv+HNJd/zkqOzuWU5p1P86uIdORwwpZr3LIOkzQ
aUaX/Pen9cFdsx2Q4PNYDiv5uQQsD/PAchgVoMIty2VVJfa9YCCC6cshRpFwoFWKuPGTb9j7O0c+
PCCg2dFOE9s9WxvJn22nKFJ5FywpT/Tn/RWkYW3nRoBV5qHm+k9PcgYcU7TPG2PDOV8XFaGgoIf+
xSZ86DcOGWQEfER1e0zDXt3HfjJcKQId+O+P+v4uzjwlYZiMCfnBOXpbGqNR2FiQGEJN0PWqOS88
wfWG/+uzh/OsEcW7x/qlu6pBicPs8PyCkjJpI3YtMy8WOUamaTSyq8qtEb+TUpo/pNgebxOJLQPC
XIu24/cn+v4Zot3A86pysnOX6KzYTiOqoajE52nXdXMqZmcp4dIhoQBTH18oZhrf+Sa5Vp8c9t13
fA51QwbJ+w82gZXn7RuZEHM45tiTGChk7m4gI/FIQIrzyXv/0VFYQ6F4MhxU7fNlbeom6GVVxP48
M8ulnWAtAafWfvKEvntWaHzxIsxX0IX7q51dwqYZ6k4zqR21egxXc0FGiHnD7QIE8+8cip7Kzwm1
Ks4/RASt1U1mYmsTMNq2wmqGpaGOyOABAG5+/2B8cO0osEy+QobB8mLOP//LmplpkYNPARvHUJIT
nxHKk2MmT4s/7CnTyuPqwZ6fH396XudlSC9kG0MiZGMk+xIukB+mXywHq+jy9+fz7kH/eRxQwWIW
MPwU7f56PgF5WYzGzcxzKxGVC+n4nUJWqFujDteU3VAoQq4bMZZ//qSzlaWTgvYXPYN1VhwnemzG
Vo5+oDbdag/VBnlmouP8+f3pfXi7qIfmTR9Bi+78kP5yu4KanBvbmtVWlk7an11if/EU2mGfPBba
vL6/KRW4jiRR8DLZDsOSd+dDAhZcKe4XHpLAGQk8D+5SCGtYmtNdoeqk0NK8yXusHMB1Nrabi09e
go9O9ZffwTnMxE0HabeWxoawVawOSZiVP7bGZN78+RX99TBnHzpLRsPIKBYLqT4Mp8x17nU4sp80
2j4+l3n5sAmUoPp/e9tE1zHW9+dai1jceu2oEIABELnqJ7fto6ef5oOFW5HHn77K2+PAeumSthJk
YsQo+Hpj0G6IdOrpSlHxGYvCrvyjRprjny/A83BuBtxQ7dFxfnvYsTULVy04rDFFRMSEUzw9pkGr
X//+Vn20AkO2YWNEq56sSvH2MBYgKjqW1Hc+WqJFWYzGerQb2ixGr8Nx+v3B3t+yWZ/Fizx30Fm9
9LcHI/3G6EAF0ioo+2YxFWEZYa6psW7/G8ehiGQTPzPV3+3gIe+2RsGCpU8OdFTZGUiAYQx/Us+9
v3bs3C2iFlgTkVqd76RsiP+lMBAZ6nJs0WRiSe1CG8KOVmSfnNH8ML9dOiipBE8fE0S6iMbZlUvH
ARgyW0kv7DN/HRdKtSnrMbsMiWzZJnkmP+lPnfPLSYdl945QTaOCm1t8Z2tvbJbmKJQWBx0UyvgS
m6xZvKRUZDV7K7durkOzVB9zu3ELQuntVDzY8djaO2oGQDa/v53vrvPMc6Ido0Ewp9o6X7XqXMRg
wDv4unalrCMCZTcqzYzrULc/qygZP5xdaWhSKqE/rNEm31Xi298+oz5aBb/xI9tLC2DIGcQRpXOx
HhuGfMr1Uo1TkqP6CobeZICCIdPNdqbpsu5Cp9kYfDrIZqQNe1fhw45e4lHW+TLKAlS3mLTMi5Sd
1o3JZNHcoyQGXFaXvTasxtrWn4w4aazDUGUuQOJatwAB1kMV3ONHt39ORyIo4otuotzTVwLGAvAH
qDKgT4kdy1VujTuItr+ICtp9N0CdDDThDZRq/yFTU3crs9AYEtAgSeS/Gi5cqWzFV8rpSwIW7Ahy
k4Afgno70uxSf/XFmNmjNyJdyq/HMFFs4gkDRUslKtc6owNHUrcEEkpqWbFqG82K8TGkga6fZBT7
xFNOlgxbggMQEh2zLiG9e+W6dQakOTbNHE6gg5AZB7JJkOTeNp3U9+JcH4evuhOAqkFoXPUIqfKh
gxgZSBC/hElOWfyogwo3oHxEo2/d2F3hutBl6ty8KtretdcV2EC5a7jBwmtG8lZXVmkA48VlALVo
2RduXG3IqLXciwT7HU432Q3l0U+qarzspzpV7pUgE/Lgw93q7vAh6NhtI03dd0GYm6S7T1P+vRL+
+D0u8BId9baHVuWEkQVm3CbV9/Tf7J3HcvRKlibfZfYoi4DGFqkFdVJuwkj+JLQIaODpx/NWd01V
t1mNzax7fQXJTCDEOd9xd+0sbQ5It8cemSeQ9w3OXbT3gdIQxFgGYe15pKr/2Byq/OsIPEO7pOhg
4JyscWIgnqR1GSevhh0zJUjSjHwXI0TN/A2Ik55+aEkVpx+8bZlaK+2U6kkpeLJH6dS+BxvZnMz3
YpJJioCybNzPqYkByIRDnRTABObO1NEmK1v/ytxuwITDFO4VETIG3O/KzESpWSxa8PeMZfDbmIH5
01Q5w+nCc4toD/kszjkQ1l68GTMUotuoEsZdy4U0u3Jckuli9Y2ScAZtYkfmPDjNj06UeLesuCUB
7/K7hYtZgz1bGGXQ2yYrx7OABMFkvTmK5bUxBs2AU5P0BKbUCI5eFhxeQtlkyZvZmOTsJeHPqzJV
9XrdU2TsGf2JqmiT2whVN8BwPWsdi8n6lkNBSslBzAtUjPYY+ocAdDnPYcWgVZfKb2G2WbKuhnmx
digApkugSr85kD0cWyZ2PDGtYrut7FVGjspd43zVzrashfkTkY5LCZubHik+LuJO2CKZHrdqzLp3
MPiWfRPN/hV0ubguw6w8sz5+BGOuNk1WyUs92gQFK7sKxqNXO9y5mjirs6OvZjFvbbQJ32PFNWVj
FqbF6KV0uw8PE3T3nHAY7ldNZIzceAneNVsKwPqpJSc733hZBLNMjzFIs4ExXyKJzcBo/m1dCdVu
SQc7c5gXfiyg6WASuIlr/JmrSHV+e0x1j/UgSlLrsmTGEr8uiVvyZaQ4f4CaA1rfpp20n1n449c6
mNQja7eZXRk1bvrMMG3JcgM4b9mPrJm/jbC7d2comulE0SB9R1+VFKcZpnAWqla705ozuDLWAtLW
D0Pj8jlmgNMN6WB112kGczB2FNGZIhsnVbkfQzUk4mEC2dK+FjVCB9EY3Z1cJMWj0Qjs5cQ6VN4N
8LxyBu3roNo7qslwAXtSP9XdkOE6KQz/d5hVUB3mDvzULkh7E4VsDHvCiIUT7WpgcsaOZFD0Y41S
1mHvt8F4KAINJgx0DDMbMSdGn1k/naZnsA+BPNqjcF7dWLRuaBDte4OOo2ef835saF72yU+OcyT8
k5znYjnXfVyW69bBM0BONmIGjuD0OFzDujHzLWPVWveFMmK5znTL/BdyY9vfFIiX+y9FSkejhq28
LgTuP1gb1hJvDJVXzMytGOnyANCsGT8a2LQfvqui7JnIUyZPeWu4WCDsmCVfR47VrgLY1OZK9kCW
dqwlg7kt/LYGQj2rxZUMqiSzs2qtqYjecjllX/WgzVc3vw462hJ68iq1csnakLAHMFzWj4OmHmNF
+lEZeVtc8sxqglfG+JNo5+W8ruFUcRVhmM0yHy1zETbaZ2WnJ6kCS+O+bvCkCzK/DJxop4nXaCLg
XZQAK8q7CLBT/uoiQjB3WYD/4exFxMae466mxjvWNbtkBmiftCNtQp8HMcXejA8cFk83pIbYNTNP
+buR94gu027ojyRnp/FgL3x5Gwiu5DmJ5WQqDAI8q/uymJbqt6HbP3NnGopPBDLejw5cv/meslES
gBqIEmwSowIxT9xYc0gADQErSExXVF+vchE8sFqRokUUEU3YlLnwrWCnpMRB+wkDSGhGeaNeTe3q
BLhRLyQPu+/Oa9gafrO79vmHx0zadfxUINa0D7Ji5n5Z4aOwi43PYH5xAXpbBQAYQZDxlCxpUt00
yAWyY4uYN99HEYOLq2HxbUbyYWnp5rWE8gpnMGB8JxjCbLHk8NEFdPU/nS5qo8dkgC71bREm5RVK
VOzc6iLyGUxXKKxHweTOMSG2kYQE5+flMLuDkWwAVjgEVgAYZiQGkC0wS1dihtAvnIygYgI2QIe5
n9xc2hc7m4W8a7BhiFe3z9roaeKT7nfzoMf8rrEXLbe0F+Nhl0azBYXB6vPXkXHx+XEerPIaoCXr
/kW3tYtWQTbbPWgEU0N+NfxlZMi/90i3zp51dFpEE281OVrs3BJtLZF8fzmlYhn9PWYKiueTDADd
AvuQyESyXAz7Zh5g2kg/kfVdOzcMl431yHe+au2OFzOMRV8aH0VxnR2SscYbbgh+wtlG6+NtuVfm
8obQbckEZne13ugBaPP2mqlnPjZazOk+wtxnvgyuhSW76SvvPNDO7b7rAIjArR3NFdUWL7Nl+xSb
5EfCoh2BWHeGV8t7NLKpvxOdHXwanRDti6dGSBa2WwfY2Kbe6J0N2xMVUcNIEbsikHRnQFvdCCD5
s47mEQRdFQEelHMxP/91bv+fIfn/JR0uYP8uhEtXvfv5lwTu9b/4D2Gp8zfycWQMrnUtyluCy97f
mbe2A/P2rzQFKoLrzZXb+D8SuObf6N3+layj8UPCjX/2nwlcaf6NIR90u4SbuO7SjPr/n1S6/mCy
RHSk4fHSsOP3/NcbkKElT3wGgaiyrr5ukr/n3o2zLbW3b5bN/1t0778VBShu8EOsa0OVrJt7vf39
U/nNnpKR8xsxva5lpicjrA/yFQDIP30B93+/Kv+z5PS/X2ivP8YhnkDPlrXA/i8/Js6NRRt5F4SS
dXvjwYQ4ZopDncWfdZrTKNupti1hH0KvAbPpD7dc7831v/8t/oqY/cs9nt+CQNNf3Wr+3P9ameA6
J/qpZky8qJvqK81F9LBkjLorjCosmn/afmBalXP2sXBNhlJlPDAgfcWLl01W37teZn44ScshuKDp
vSulzH4zz6wf9VA4j+xC6WoB3n1OaBFSEa5yeYKZJ92VBy/RjwPlb0XrmAc5JQBCOgugSkGAYwOt
MP60y6x6Q641H5nMcOKNm6ANgBvSglk1eyL/5fixNPO9HdTq1q1zpCx5XG1BjY0XzzABXiIGYu7d
LxZuxSMc2/9ZT/5DZ3wNAP279ST/HJN/XU74D/5B20AHQJfv2owiT3Stqv19ObFYMqibk9tDziQ9
52rC/M/lhIlIAvaUeHzi1Fzergm7fywn3t9IqxERoPpDLvmaYfx/YGjTWrm+W//nqXf+euJpD1NN
YYmi33rt4/3TK14org2LueC3m3wEUBy59XJuTQEWLlPVS1yKcQz5G8ZN7NvNdsp95xBT1LpPAuiv
pW8Wp9Zs8ovLMNp2yowG2qtY1mVUy3MbSJiULlNF0dJST4G/2x0ZeawOnAMZoAvggI76Clfi6lEA
QARIVwwk5Be0fEu54ZerwVQOiBlGtkwx1S92J2Z+EzC6praZzS9ONRPE3TjeWc3krOe6hN4VQO+I
mFAKjayGPDgPJ4H3K3Sl8WuYwWtfZdtoYX6Js/thZqYwJA4a9rUNpsFw62PNCT6MOaBtlgBY0tD6
6zlr1EXrTxTQTJknzr434Z1FtsvP18wZFdk2sKrbjrLTlozBhePTLqrLdTwt+1rpPQe5NR6DPZTF
bNWLLNig8WhDHcd3gIvgMLXLGu/Bqk/cG9vInpWxwe8W2gXKAJknrzHZIG1NcNiSTZXZ68itPzgt
dGHRuchULfNHtG38TuKhXIvOAczsoM4taty8vc4ttFaAPScVrKYAptoYFfu5yKwwKePssWygNVV4
jYRVnLLANzZG38K51DbTFr34tjob6ZXzB//FMRbGQ11cHIBxTrGl+H4TdPB683H8bOAsMvFlR4++
bG4ZUj/WHTTpo5rBU6VoFlY03xlOG6vD2Mk3nihu3f51Prt7LM2S/DQ1bWswAVj27v1Szj+NF6Rr
qy0PwTANDKlN8NXmfdZl4ChUdhz7GGXPUvxJkv47sp27xeVZ4jJCW48xrDQxAF7P4y+Me7rQdnmg
3wvRcQQYJWDCVHaP7ibP14bnpJsmRbmSDXRDgS826V0qIuRk0ZADV1vOZunZO4wgyZbK+2Pj5tuW
pkKech1SKsn2om5vqaugU8z1t+rld1nZ636eD1bWH0FQl0z002FvsFmGqqMpjoPnvs+ynzZxHjBc
/pojLkYv6hhykbC0GmsbmHAcF+pfTg0LtGyTZ9/unrO0BYcjnmyDf4MxP9iQs1ybJpca5ms3nooP
1aKPsVt+tX2yUGaJoPvazZc9DG+gyLNsNaWc6GEtlkFzCZjEt6hwSSPHNxabq1R1f6IOQA2wbku4
Twl6u3tNrSG0LBrbwITlPo3M7yy2zGNsNMycTUFKb6LG2GfkRwponxyEN02x8OxQRJoPwaLDIblf
ohNGU/Y6MDCJH85yrwBdNoH8487O0VRc6fsjY4SLRBk5OdGa2p3Pyw9vJWEytSgOZbMj7wL4AwIo
c9Lz1HzIax9k9GEFF7wLYz6sca9Ax3+12qdqAo2LBDsFVGAm/O688qsMOzauw5wB2Pp18N0/MQz8
DGq+J/iXqBvXmjESQfmUw379MXbjNaLblJUhoaNREgup5KQRt+DK6YkTcOmZH32mMefj0CyMJ1nW
nDjfToquLtnarDqgEpgk9+1DoCYRf4i0/KudOXtZ+SDc1i7vPAnN772i9gdyObFVcgwaLYsKMFBR
e3s1mzP4ws5S2YmCaOZC6jUjcy04bgI7HeKYX6qLrK+mLvw7EcRJs5aGMTyA5uRSwcBOfZjSCruA
tRSDs+pS6nCh32ED2MXatl5B309mOM6ibnawVN3vSEQiWTVlysBxmw4DqzP2zs4KXXwzIL6a1Ibl
WuYaSmZkpcO6pVNVbLreyNPtwgnLYZq9n8Ja15EKwrKzBAwyK6/uF0JaG9VCEIpzO3ovWhzfc84L
7zsrzOKgT8BuljeqQQnPW+7gJXmjTpJ/tgR+sQbcEak3biqMfpdKMaZITSFlotGdnyxZo3i28TJV
jV+ur3V1KyCenoz9n8C2631XT8Wd7AZeHUoQjVOv/GDal2ZzBFkWHPWyncd21U3ZqXPGG5oFYcBk
bwF33MU31A/tfkjTTZQNfPDV/WihDAqCXQZJs2EkwqgBz7PSznvGY+VYdivmiOHvFTcDtUwKDt0l
SRIwh4NCi5lsAlV75xH3TYigYbFzUI+F4DgX74vE249A8jSghPWUJqTxvGyLvzTUFpCq3Bi7zUim
+2jEOcmFcWf1g/PhEeAMzcnilsz9dLvwFh3cqH9x42rV0I0Fc3VsF4hVmQb4N/BKmjp+dBmF9+to
y4z/Ez1GvJgkBS/RHBfnaZ6slQmRyo2mh5zx/IOd56eiyboQYL9auY4aQhyinMzBuVZ9Tbq8/QEI
+UtXT4YEO5N9PMz1WjJEv7eimRCe522a3EH7UM+beuLdW8Z846u4uB+LeUsZ+LfpjTMThZQnWvip
4taP3y17bqlfJ6eire87rJLUqPFO9+GcpDsmsPFcMUXrBy+AWc91vTxS+QIdSx1x3TRgYwS99K7O
dgTi955ofsXc3XtWkd+V/ODrrPiulY2/Qbp6Hpz+1mvoyzRZAAKvh1t5CezpU413KrtyYVMj2I2F
3MYJeYvl3LjFui+H9cBxia3UH/5UTvdipylULGbUDt2En9QoKAjEk3W1aOB3nPVz503HJR6WW2UU
exf+6dm15i11kfvOia7Fb4owxsRgu8N41mCnlyX+xLe7KZJ+C4/8QBlBMj+I5qmuj2pK35GA4xdF
gVuVbC+6Dw6yS09+BS/W4xOoveSxRX/U9EAVWJcnUVB2q6JVUrvBCeDtr2fhh7CNr7yp9n7Fg1RL
BEiM9xOLYQyNkIfmAejnPttlyfxSm3o7V7CfhNxHXvEeqeamruK9VrwgIA1no/xJB4oxRbEhA5Zz
jFnCpMpeLafbu2DQO1XeZTm3nkZE/tZ3pvJgOdPO0hVz1xOYreCry7y1ndy36hwTa6k12oQZnZ7P
YhxcWhpCwFc53zwzt7xRiMm68VUDvKVHkb/0tWAXvAsWEeyKjhEpBfvUBK4GCBjSB4Vm91Xoz6Ew
voMsZus/UzETP0kBPymDVtQqGAwgJlSw6xPjGXem2kSpx5Uu84sXboivchT5E+8ktWOPXa4iTV05
cLly99dNrY3oONJomEorEwAQW+W0KuPmMYlbPVNQjiu48K8GUwZwguTGn8dy51S24gxdrqOGpdCf
qV1R4myN2yIF+Rl8uNHGzE5t8lAkVI0GJ8LkAtK4SpbofqyrV8dPbvtUZMg47B2PmhdGsSlI5Pen
oWPLENUnHfFT3fm3QUYwSCc1qPW02WcMDi+riFQkknZWsE3etNuCeYS3MRlKdtqPOgdrEGkZbQLk
Dr23o/aYrAZxa3c0TqCr+Hu08+o5HRXuij0D/m9L4T7kkvFFo7LfA/01gLrozXg/VHO3mZX3QJBn
XAu0HFYEjEzY2ALQWrXb1FXemqoo6CDQfCnPz8xYfeXeUqvZRcHSrhOAmJyJiua5KsvcYzjfXr6B
fMKu5qUbztY0oBDW07LFIwuLwzSym7Yc87Wu7UvTsMXIml4kZfj3xWyX3yTh/9lTHpdWfJPyDG0a
6Hvd+Lxgc4E9C2BQH3JHwaE1CUbLbDXrZJ3O0dliXGOo3S19xLWDddqxcyZSgaE9LDBSwoCy6Ese
L5fi2kM05pNmRnZTqga4Ke05lUiYfO6p8dTeQkbUgB7LfSOHphac/Sk+p0nAfANhxdJ/7YvpGz3O
bVw+BL3zpZLkurm86QlBV+HDVuo3Kejtzaga9+LI0tgvLhXT1qbDEjV7twOeli43Zhrh3R5G/g7K
OUlfbgZHPBHVuIMCv51UuV7INYYTF1fAK7rZ18Qlwpb73Sq6elwd7772gfvZNlD7Dq1R5e65PeD/
6+qVdqN926ar2q5AbNd8eK3jVmE0ZPMe/8ezJXoucwU0M2bSLgGbbHylGJjqYI39MwfBY49rb6ta
wLD0eo8JcBghX0lbBSuoH+Zd2QL+S4zjyPqlyuIrwHeEV1BhiU42nfPAtnJx+I8au8fzZ5ngbRub
io0DHw5l27Ge+tfMMlZu0t8utUxxEsjfsUl+okls+yh96YP+3MfUY+H0vtntdIM2inc72M98La7a
I3fjxPGhvG3ScCewOd5Wqcv+KjYduYIVUGdG4fLyVVd98ELkokOd4+/twptWGsQe5IW7JWFHTjw9
hzjNunVkja9ubX2UuS3XXpDcopf51EuyacriOdbTvEoLKG6J/NNDc8sxihzb4U4z3ae8Zq8bLVbC
0Ouxtu99L26e6FFv0wap82JyOq29+iHX/nZcPB1ayfgbLSSMIdtWLBGMz9Bn1qEIWLGCftjoyfwU
KqPxM1t/VOw2YeXEGFmmYm9kU7ll7nVtqW4L6geVuM/lw/KG4sSsPqdE+9P2StaRACB55MxP/mJ9
RU114XovbbyHHhERFWy7vt8iIULKnHlbu4oex77egiZ5HNNoM5jexhnTTQUApWybvT9Cw1D1W83B
Pcfo1LfckcBJav8U5Pa26fJnsP5lWzygd6Wb5Xj4P+gK2N31iBPWkJFJOSfja98r76aBkBJ2i5t+
ZJmPEkyqqUI8pOH5Dz03hfveC+LvKE4E7Pwkj38iq19uUjsFryaqUh54ooxqg/qHL5gDSRhXAMnj
QQF+Tny4hNKs74VcxJm5oQ4TgLZXOTZGRBzMPjOiIA65R8uombk8q2W50QVHXLvG60yPsdpyno+5
UfMAJ2Ca1q43trtl6Vv2CrGFd/Kl7BjGvRCRPCAxR/ru6GmvPawGzaA+DOzLzxT5DC50kfkF3Ei/
tp70drTrhm0QecmuVDXoettvD3bWV/dcYSWMYWPcY8xwIMgMMZ99oa1tHPvWs0WaYlzRbcU6ZUSz
+egsKnX4+RXXHINC00WxldEsI1VF694mW43bY93ng+JUTwObTcPNqjNbS6Z3Xrrk6/Fa5mizrqef
Hcu70lXjsSj9pIDOmc1/XAIKq2bW04EVqDpEbTwfBlItx6UruXt09qpqm4iCQWJuZxH0GxF702sW
LMXBIVLx1tYemsGFmM+659d8xD44/irOU+g0HG9XWoPaCyYz7iZVzH8yJ+DSKwoGgKoSCHeLjTFY
eSm3oIq/rDpDgYo3sqqXXRdHE0nyyN8ZPA+fUd+6u8CZsy8WcjS4ebzRyyD2vvBJLrNTTT/2FTfd
DYMTrMzMtS6j282rqYclZ1mTqPHl2mo/+FWyF5pKdsFVvU2bgiXzOtyGA437r6ZnyH6IFIrEzrbn
w78pSsYiRGTUq172EMcHb4B0eq0v1iwlrvVEEUYxl744t67ZeV+TWaQXUWR8XkTJ010gamNbm0Jd
hjGuTlVaW+eCDOW6kOKUGQlk9MUVJWgdm//NKKruwbNr8RE5cf8OIwy1VwP86gHNChcSfyzyr4jA
ASj1FsKSyel27+kOq3GK60jbE5fYwkmcP6XIhzlMtDXidlHIJjVdhBP4oOzoGFV6BpnUvHXZOB/S
3nJOuIWiJvRU4BpoX0yFX/QaRfGxjG9zGEwc1yttvXJ/qmhXssko4R0S9OmdWg5O4D5IoiM0pIPH
qa8+8QnsdKOOI1rKXSyREbgEO5GUwfIqDp2CeBDObU8FoPIq318xLDCf6gTVQqgGdv+QQFMK4qcM
dn4yDmsu8sPFNUaTxrfF3I3Hvb5cu53ncPcoUQ918DyJNNU7+9pbQariqcdqLOOd4FOZnRnrDe/A
DoxZlBON6bnsRKOhdlC30m3j13INjo4kl++Nn35XvQ5DIO8NMdmcA8pTbo03ZNehF2YIirIgSB/k
sng3sMwfK7sgHEAibGqHXWctXb+vtB4iUEW9dzPB5ELhmreIa8r6Iyvl9U0d4+5QJGlrA7Odaw8H
YJOcNBQT/FQZSyo9/GZXT/aXo7p5pErkTzeRQ0QnnHPgsZyQJaRag2prYZkowJKh00dZgxvvq07t
3CbAK2/VZf0nNxdqnovnRnyjBOyussaHUXDUNk3uUhxG+uE9rgs4UQtea1Y/eDMhCCQNK5NkIGT0
snlGrggkzeP/e1RRg9zN8PLz4tnDHqPzoWPIm9yE6G9Gs/Y3tMzNi2Uv16PH4g+H0ZYA9yw0qEci
aEQG0qxubyaFxqWXtnM2a2U2LCEy2FojN0TerUVSVOm6A0UZfGRcA8tebIaoJ6ngDf2X1D2cu5Hb
cOrSHut0tQncYWvE1q7X47nqzfHR7Apu970lpm8vr0ToELkwuDBnzsL92o9XKZv4geuV/qGBBMHT
bzEkLkN09d858c1UxNOJwB7lEtOMByyJfRUd3bm6d3yn5vCD+fYhDyzzI+IOFoS6JynJHRJ8LmCb
kyVZsdOsGe5ML3qxe/2cVS2FxS56kIOEbWKY7lovSDUqLvSUO2w+XqRKlcSl6VlPnblbGjW+B+QG
z7lFpS338uNfSldCTh+WNOL9mDfvbpHey6m7DEr+soysRj5KjqXcw43bofFqDhYV1Rp7XGvRvvmz
x78yq7dOyXwD42wkZpLyLFX+WlQuLj9CYRzZnDxCLQTF46y9d7Oyn6gkyR0CQDCxuXU/Tt4cirHa
FQ4GxAzNBT3LlxaVwDpa7O6BOtM9Hf5tQm01FRdrkd4ZKuHXxPon84Z6r+HY+kxQQD8YcPtYgklJ
LDNf5JVWth14k3yD8U+Peh0etm1sKvNDzVUcshm4TGoO3nPSuBu/pYPfiwt+CTucfP9uajk5YNn+
zm3zVtgVngeFoqzHU207KT4FR1TfDs9Kzaq8JjlxJ+DAbWKtMOih6vHGp9y1O+hzZf0ICM1n+G06
68x8LRfru+3czy59bkH/C1VtkmWwdrn3WuV0IIiVUnPqCoZgM0CF0vkk+8aHmHjPxEJu5gniIdJh
9lpgzjZgdS0kxZS0DWtorhW1MSeq7geqfMyf7qe63vCnbh1WBEX3peggS2eQomePfb2wh5XS6RFJ
RxEmKXQ2spSPni4VZdPmMvb9nQog33KBPo/k98C3xqskN8UmmfOfuCWq4nfe4yB0uidG5J2pN+wr
P0pIZnDI830k2kap7kGkpCEmqx+yt6h/qqpkQM5/BIsCaZv8Ko+I80SXGS0rxW2deMGmE/LqO93T
07HfIOxyK6hfchenGWX6Nd3ynzFJx10e192anSkVdwQ/jGfizuVhDJRb7CzXeKdycOpLatV4z158
86qFn6a9GNoHjRu97qH9LmrkiFYVv22UUt4Sv1MpX0GopOsK8BpPPIjqBPDkrvHp1VNReR4Tqub4
nh4iQZqQ8vNyYyRKb4sxard2XtQrz/X6tW6tczVPH26eH4II9Bb7CvaXorpQjTfCtkBA4ybdrpls
kNZzS/OIZsbBYbyjwrd4ldk41U3Vu9Y6yNz10pJHsZRYC6n55NQKW2wc8jk71HKmtxnb2LocAlSc
i3ljIJUJcfCMD1MvwREJbrExGpB5AU3OzWAmwtJl/IWLz55LXE7nD6pOfCRp5sUzNeNi5NM/eice
92IU+MbKCGlkgA7tDoxDGg4MJSNGQTkydX/8pnWwfWXt07wM2Tsb+XRCUPe1GCp5t5fIv1Wt2jNJ
yHiO4XI90df2SAqdvtbEeo9Ed9UmUUCHJap5EpcW74TfzmemvY0t9Jm1nVdn1SNpXOqN9IPPSVOw
o+xhUJKiMRZY803nwOWfxh+TdVnn2VtMH6aiPYRuLdsTB7quaIoIeQU7PO6dG9PlPa3xubR29ocg
/LYkTSg55oXeCC3Zyp5107kH6CgrW1Kolpm1QUzDlwQm2+Aep6znBB1o2MddSz26+01b/bZkQXxG
ZbueI0+GRcOmwgkjtOCS7EzC1p2dHksyVK10qGqzRMfccBO5DB+ONprNoAgCk499XkbMw16C2DQ9
ytTbpzm0p4xzFePXbtXuGVcInUzpc8Is6u0oJEPKQUQzx2SpDoRa1rQ0ZrTdUbUSScCilvJHUruq
6rPul4PZ+jmn1t7Zy+BckiTe23WekdwwDJx6trMC7XiZVfFqWNMvXSz+XJj5ZskAl309IcRvAQWm
vs+ntVU0HPVH8cSM+PPUGBbj9/HBxmk8T+qkSnnjNEzd08QK6fqdEns8sjG21IBlKq59zW3nWPUa
vhXHC7obaWZRcRTBKZfkJM3FeW2XjidnHNF4To480g65GAFDUH3drrSh3xXd7fVAVvom4y/ZVtAa
V6QE09B3OLdZL1X63o6/uqXZYfDog1skI7Ykzk8XuR9NN4WNZ1/jg5IGVknB17aC58qxiqNT88Ka
0a01LBeMvJ+VaN7FRFuhUPWmh2WHIUsPOV+rdudwyWN7m0a+vw64YQbSCE2rN0LF8YxjA/ReMpYh
jraHQacFwNXxmCJ0VhEGGoJzWohTFyGOqjtWh8Wn1JBVggsEKGxS1xtHbkdXo2NY9gEA2bAlbryK
BThdrv23xQQ6PXckna5kOk5M0O7iwvafvYz6MsagGHKD194xmfHd0+0YWmN3bXEOBkBA11TxWseS
vGy9fDhp9UDodsymTQFcYb3kNheYvLpoPoXzkkkWcOleJKJLvGFseQtYiExCnuWD5rlzBvHriu90
aMavjv7h1vEyfvi9cJnZbCsV3II7fGgczGGedZf+lXOvi5fMVBb6h4UT9/BEhNvcL8TpgqD/JLE6
4wgJxheLgmyqfYrUnfsgzGi/dEDTRbWjpkpTI7bpkLO1T6zjQj5C/gTnycu6NOkzqkiwqaP16y5b
stQmgXwcaesyjki8p1vYGnQWTUJDBc3GaZJHHS2PiiOIDbHcKmiRRMVvBI2AinYSuiQbdw5DV3u2
mjvNIu/V5c7ynbXuwfwH6FvLVJ2isThZGlsWOOSeWd9izxTGIQCOG0I2zb/ZUODPBhD2S6PdVQnV
9baqmnVgauoztPEEaNo7Xq0rjXZ55C6ENZemHEpXuPCNXa2rHPOC6Y0XKsCUu/p6T5I0lPIPB/99
ERs3Zc3dPvXyP1E73rh582oD1uCrCsBA3tMRWkGG3WSSBZlE9Dqa9bnkUFi85oxXSPxr1Iqoqbl9
gsYu31rLHEEFlgrpd/09WvljO/KWCVccbLej+JicgprAgIzeMkjSq1rWv0VFHGFGc9mxhaDuTa6t
spmivxPNoTkkN0Usv/rMrWCaNAj5Wvskor7HckCWAatDUI7zhyuK5jVZumE3GhT/PIpCa86M+242
3sHEbko8TlvbGdfkQMZVky70X7OjXfzJU3XbleS+ZyxTw/9m70yW4za2df0udw4HkIkmMa2WxWKx
p0hxgiApCX0PJBJ4+vOV5HOPpO2ww/O9B9thWRKKhW6tvzWPiRtvlD091A4mATF8A+uEz7Qjbqxo
fppUlr6OurqdWVanDoC60dtcW6xDqj0SxH0kQPC2Wj7HNGM0KPbsBsVYEdwB2+1xzuzHKN2elTGC
azGS3d44gHd1QBEz+yqNH9OhGHgmyblHzpVSC4XDSGv+RQ3XfcOrmVRO5Ao30AOHJnN2ppYfVstz
P8YJX2n7quMZH7bEU/R3WvTMmUg6aKOgYZ5KV/mppO4rhvgL3Qc6nC+H2aZ+4zwKuFOEadRnA7Q3
quKNqKwXC0MUbhd6nIMJ9c+8dyS1nE5/da4L4C27UXrsD46gPFBf2KpkiOTaS9V+mJMP2sRXQ43B
qa4hW1pGUZs6ueCxB8vP66jYj663c/EhwiHei759TqhkHfJ4m+AO0V7SbnhBJt9kzFP2LM83fn5g
x191pb9dFiRN8RAfOn8+kQvNnUVbTJvHz7alL6mAVVl5x7g57TJYYoOZYFViYabmIXatx6Ek9k7H
2waTjEX3gS3ZLToH2kAcx849NP4yUKIlQXFLGp/5mKXoSlr67GTt6fSiWlACGJcmtmXvRAgGM5RV
i7+KivLNK9xnHcw3YG7FxoDt+9VRd2Sck2u9eG1yZ/W0fMP/zBR+2DM4fdbMX0XE6hTN7jeTVOti
4Yvymns7zB8W7zKshs1ciIe00tcTpAkP9o6Nqum3JkyHbUYxi6HvEKoR9z65vutFcWXPvB8pZcmv
ZdEuTz3jKQ/IBMAVOMWN3UtvrrZqpOFvcZaPnsEp7fKHsFgeVD9dpKOCJy/DU7ao9qq1x+waSdJy
U2tzNGJh1Im+/KSq+2eR6HehGvVTZ5z0LIBVv4fPNqFeorzi0iDv07uZEUvjE6vG/EsVdAVdbxNA
alrNwZXRDcHaCDMGsZ0KqN7tP3ySX73iqPnOyrtQgeER6ocQ9ze5aopS3S8Hp1oh3+vfQqoTaZoA
E6QMkdLl+7a0rC/A9uqxGOv+QQ1y2kFc9qTfL37+9fuH+a+OGx03sse/1V3+prrkt/8p4v5D+H5w
DucEYMMULjiBP1SXFmpsLMdnvyrSaP9Hk9mfskuikm3+R0qy73rUf5wDev9UXTo25RUYXRFyk3TL
3/uvNNwIyX/RXAID+3wyCi98yT/JZjs7in/SXCrHGmLcFDs4Jtu7qLOsrzYFSfLDi5z4ZLRYoqyq
QJvCRa3T0DgT00/ctscwtMZw7/lto++JSxLBqcyGIDvYOMP0t6QVdX9k9dDbsAya8dAXIu8PAky1
2sWtT2azq+ImWUFSJBH4Q1GNn4IcQI3C1GVyLtqlq50NC0wSvkAs1OBf0ZxW04NqHS//Ah9Dvi8P
tiDxN3ZVlv0XelzTm1L2lKGRzz+lX0wvzgIKv+vCQza7E80paQeekuROhfAxc4O7NFkoRDPVAhIH
g+BEj3Ywhd9VJGaTzjx9p/ADw92JcbzcyC6/i+hc6mRKJCO1MBm1RJ5LrXWJrZW+I8h2IDwIYPXJ
trvXMWyooDZuJG3yS4HrFjt4ctPkmWCr8HJpwx4VhmcWvlKeXSWv21FRw9VIDfQUB4jME1I2P7l1
Tw0t7IgBckZNEh+nMG8vAwWJ/8m1MmvZY6Dt10sKn/ppyRF/xQCeY1cdct64N6yN0dVI0gQCbRyL
ByQ0TI8VUq9DL/yCBt+2cx77HtcZDXG6ImWORrvosNRWWAOouM69LLEdwv1RB0F9VJ2Y90yZ1Ozq
CCXZ3szEj91iZ4rkuojD/l30TnQto2wJ7kj3SWJioTqe3mU+i8+iHec3xgfg1tR3V1mRnKYIp2QP
Dqlorm39+9DSTwsFbQd2Kvm16J1k2WcodHoWQuMn7LaG0JMP14yM3W7S59nec2dzLt8zrCLWEOqX
1Fe0xtpzX+5Jpe2K1yw17bwnXZUVIxs6ppN5mNroPikz8LHBsSmLdXScB19TZO3O1xxw2DzkgG/T
Ye76sLsuDBktAmcshjLEPA6o1rCXSyBbybjpLLm86AN4jGUViCy3D41tUvEB4h5gSLRwMWZbexxK
jJCDtwSfeaHaKUMrroavbN4Z0gglqX5Z6U7Xld73KsQgRRlUqxiNRSHjE1gIXOvO7rgptzPVFNkW
+LSv38NoGuODRy9D8NCYoUufEDP09gQKRr0JfZlLzSY+iHbob3s7TIvrQQGc0iJq2wXyR2RHzjZg
4peUlI1OqJ21DNj9LOZqWQbi4NdTfcwzX1FTrru9mPrqWrVsrcBCJ5b+hTFpzOaHgV6TVwpS42OU
OWIXB54G3PdxDoZB/o7g1UC95IoAvDMFD1mA86qfwt2SJxXUbl7uMwy1sO124DPYww1W68xqKHGZ
zHIUWhVmFcxV/qig5Si4mkcu33wcPxHc1B15xmUoDBb/sspYh6Jw+pZlbnxtmuix6Bx1X+dLfGkX
Ad97TQAvnzn0OaMT90Pnh/5N2Rj5qAoRgB+SULm3eRJeTsrLEeBG2bSbLT3vYsf4T7bXLXfUk/aX
BcX2V93c6TUmfn8D7Wzth0ImFNOFUj+7pcvUrVuJby4NeZhCgXf2vhVTipVFqqOtRjBJ3J/VnpJT
fbGQH/5ZVA3LjEhdHHssVAGQgF65KcqhRkZq40B/ICVjn8aPbB1EkVqnUfe3zsBIlo097RTVRB1Z
uwAYRbnvr0yHk1yA2j5C0FH2lQ3j0XQm3Ba41JirqGDz9QweSzWZpyFiPa/t7ofepBeWnSra5R16
8rQwO+HmEbCJ5RzdFIZ9TqbkJZ5zWi4py9kggOp2gRmpDy7bhzxAHev7CE8n5cf7hXQN1PBMaClt
IleZ1aFEspr0oFMfuX3H+r/C32Y9tknzLryw26VmGl8ovRzv2qEDnIqRhDkt3dMBddQid5OjXWUC
kNoO6flBu+JnxVu86JSWR37z+ZJ3TvFS8ltoGcMA0KcbY0Z8qw14h9vV+dYKZXiRCH86jHC99AFa
LqXlwj+6SjcH3aXN5RCRNy26fkPhHS3qC+7PuhurC5ee7E3r6ek0oj69NJoCwbhOor20PAFYXXdv
MwbIrdPL9uA3WYQYtRwvwmV4DziFW4R24r6d9K4si+Qqj7PqwvGpvHOXSH0ubEArSGGCClz4UBJe
ooF6HobA26YiNOzsbfws0tQw66mWhZTSsQMmX3nrJCTQW3EEzY8WE1HYHE/VJ7fwqMNk+u8sW9xb
BMFtrD5pd74NLm+JsrjTgf2gO/ZQWWYgSbi+1nRSyx0+V6RGuVSXE8EIz+EceBsUSPMq9swH7lge
LanssD9aQ5ShxwwtVrNiBo1vokw+2DngqqAOpOP/7fF+4M7dJlPXIeepFeJeh/CHKG65gBrrNBAf
RqwFsni2xHq4hiXlLe7aXpWsrSwquh2UQ3DXxn57JXKTfZuWWPZX5AxkdLxxEcgxdejBrEdm4w4l
beOQWLAHUy8kulxf8dqJX0YVdw5sDGSkblZt30e+tU1iK2vRcVGMk3ck92iMtsWCQBkbbzQugAdZ
Iu3zCe9orSI8TPS2OUyjH41rTZTjeK18qy+/uk7gR2/CH+ccVDn2htehd9D+kZPAxVuFOFfqgVaE
4bVoy3kdhFN2kfVeegtvk4CJJMVj7lUFFH+6SHtnBxIxT6g7ZLzVlJXrUZX1PcZOb1PlkXPKQn/Y
dp3X+KyABvnm0C8XObTlZpJn6WPQkM4R5GgfdT8mVDDK7kC9iz5Y9LRfLYlXfqpGQ55C0QT1x0Tp
PFxRDcBPenK9ieDUd7ItnogzoHXKtYJLSTf6GglOdrKCOHtr2lI+WWMzWdth8EYSGqbhspjAjteI
YBW3fjg/9z3m+rLOy52ZFu9rNs/u2heptY+X4G2K0OzbbNB3ShfhpSr94T4Yax4b/IVcNtkYjIcw
SxPaD1UAbl4L4hxy/6HpgSe9LKNZypst9SEMNewo5oKn1itfomgeHpBqhdRYJllw1wstd+35oWUT
aDitkC5TSDtM3nBskHOEGxN34mFyoxJvr1VU2X6RlTyNJAO+GhM+OGWibhum352fjEALc5LdtplF
9ojRfdRsgFELxE0VZIsPifxqtFue0swH/IPIOsn5XJbqtSk0T1Bc1IkWgtwKNT6q1DdX+GLI7bHQ
peOB8PRBUWkIKtT6vDCWdysECRu0g8SicquXIZgxMEQ6ZLnPa0NBmKgNZY6pg+FmIEgcxz4s7J2/
KPtllC0apN5pCD/ER+I/T6p1P5bS7p94M+oKqflS8AWOOaq+hGe4kc4h8zPnMZmVOHn0p30qkbe/
590cm0081uZJI8q7CEx5fpWXU3Km3cVpjov+lPjGPp2Fqpc5f0W4dq3GvlrKxX+snKE9urNMi1XY
5yj3nIU5hgSh5CkInfjkEgi27BbKlB60MwkwNXBVzObGqDWzRtS/oo9KW1KWa3f6apDr3PNJCQAB
JwDkmXIazZrUEe+qbQcPlVXfzTdzZJv4uc3Zx26y0dEKXM9XIDLkNU3jI+aGtDlZVk16iiuV7Dc4
GxFpMqZwlBBzRZ7RJF+2vM/HzljeydE2lWFxKfFBEe8BuOrGU1DtAh3mYEFC5fGF8jSoBxIj1EkY
PEyfRhedUx6UbHkhsxfgHW+f+bmabTzpno/NHYWHxcZvX7TNoZRTe2VNKDUnNJY5EZynefHCu74l
+6DM+2RVliE4/TRhuBi9c+8t9XcI05gpHKpwvSY7Jh4SiSAp0DgjEj/QqOUfPK/8jEjobhS6pbeO
lz461c+RYEJvuKs3JifJwvXi8OCjkf3CDSofYh7da3eYxOdhMskTvtgchtWJ9kgH/RMPU5+RG23C
zgLjfet9uhlMpOWb3WCBgMupzYfpqdC7cDtrTliVDFmmemYd3DiF32XXTPH+K1i/TW2rdhDouVkx
tBgkxqx4LtOZ3mzH5dWXGlsVF6Xj63NhX8Qnq5pAXLR6Cl5HvOlohdwoJGkCdTq2flmYZDOHrncg
9ZDvw0qRXazpZCXj3MaIRwBTnlloISKfWj9bqkZuVVCnI7tXwiUclExmh5FcKxeBgTf1N7NCEPYG
IBWJbQJm+5H6nUTg19YTRi7Jq2elmqBUMPhzkLwFQ+laJ9icoLyzAs1Xp+KYgIl8lDzOPZ8Wl4Xg
CHwNjm3QTzcpgmPXNDi5PDnGwV0RIUegP6RvUEd4RRCdXN01OFp0hN2sXFAXbC1+qK/a96r6WrH6
+WtFDou3G/UCR5lnEAGAgyTkYC1L3KuEKBRQU5zdLKu9QFbbOoRLrEoE9RdWNn5C81FcRi5lq3Ie
o12ahfYNdXfpDh+keyGirPuwlyEBVZbJKqA94JlgiGXbwDTtIytq9llV8cIMKCVbtYJoQgq5TfE+
6wikt5KyuHDtQhyVqcJta/svRedprnw7KC+Trrcu40mYrZcj0s9heDZZxR+Lq7Z+16KkD7NgLPhA
JeZjGhFFuC3nsqgBaIvuwvK64ctcLPUlafbRewOCwjPQa2S4ye2FuDoH3c8KZKWd19WwUKoduyyB
mS2bPSH+8w6PSm5BhNfOHk/TcFdGTnScnVjvAysUt7NdLdupXpxdEA+fgnqed0HhO1tkqt1R1+hh
sImKK0hkcYrzLDhTWp16CVPw2wW12rusrfFYAHzujCD4vMyV+GI1Q3dMwGjuUTU6yJFbBYU2BzBr
Dm+b1eiNBZBwQiyEcCX7Ozf8zjtzgfGCOppoqTs50+JdGhkdJyJ1N6zX+SFIZD9so9wNr4ZhzjaR
F3kPNfmHT0Mc54cK06G7KZlpDojJZ4gWgfl0buluR65xTKZ6Qgbl5BcDmf1QfUOzbXQ6nOxCqQiF
Ztt8xgx0Du2wdDWGN5A/1XA5WBZh6pbwiC2xoECDG4TX9MPkTgcRtkJtFA4/kqD/iziCOALU/Q3i
WHf1x0f9q9WbP/EDdLScM3zoA+uR40R6tXeO1/9f1BHTtk1snwIz5opS50KOP1FH6f2BIPRHJe6f
vW5/go7C/uPcA0d0ocuaRM7fvwId6RP4BXT0AnKmybMg/x85KAD274UTagmpBp3jtw5X4HIsuWXK
68bNZu6KamzbA0JOcsPhTNidN4ORxFyckZ+wtwRUcuYVjFCpqNB1jTKuxhnlFYhOdJUL22+R6HeS
5CAXku0b8/CSszciqB0es0kyRq2aWuJwOZAVaojDLWUVjOwFbR+2z7HgWSLdTeTQsdVtyLE1cJrk
KNoG57UgZnxUj4QA1WzjSZjYQ3XClSUGvRuxBo4PXZLRNM6cN3ov0vUKsW1q+A4CGVLEszjt7fAN
KLXMLl0vITQP1NP4IKSmDuCP47zYkQFo25cxW/3ZHDfY7RZ0rfsWJdbZ3OYK3T14ZCQ19+E42cNN
45fFZ6sF4jsEk0CobpfarvHC+/FbVk5jC3AiGh4QPpULuHqVgbtfyLji1zuEKIPV9hs6gNsdfg8a
w71RVXpXCaHqGwLz7BYjcpMFu9Cdc+ti6EpZ3NWZrLq10i2m+6QbvGafeq130ZN8H64HsM1mxQzl
ExNU5FYCr+TlLxQqzScZOTb7CIv8N4p/+/HD5ZFbXTdgiORPpH38SGmtDxGvZPRBonef7aVJm+kJ
eVoa4qSLyUnMt6mtlvSttBPpXqLWKNRXVJhJ9hKe21ZvggYE8ogmSvpoGmoiBxOkyfKyhAS901PR
qJ2rOvNe8kKJt0MVYSPMCCS4t2oPE4fraBcdXjEINDzLuaGiYRo4uzR5X6/T1oHUXQDKXr0qrR6W
so/lpjOxfhy41WgJzbSCn+zi4DYQ38kY1z/3OqjcyA3/iTC6uKbbjDERa3NOe+tDKtFioBWpPHud
J3Z30wUTM+QKT8xEIRSLW9+wcVRow9YR+VgoPtq2rvZVOhMpZqcsTKAcbEm5nQr8D+gNl9NQKUbr
BfqB7d9YjrdN0irMr5mAm3xHA/D81Ix2c0oCgg0uS68xC020Ko1vgh7N/yZW9ByvhsZ3XqkzIdB2
wU7wzdaNknu7d7lh7JYt/1QQFetu5sEu7ksSKtVhmngL7DWiOiDS2J0pvHBTcJwizbwNhpPivgim
AJAz4qW6itPOqgGI3AUvIEjpghYij4hXoPyZjaQfOhTwHrwepT5NgMgDbExdjFHjfE472GxOVE2M
G87iqJWHvguCckO+nOa0CbTRPZKeMYsY97TV4ZEvEhhf47bpYUI1Rgxet0xPiN6TEjW9yO+SBARi
w3LQtmtGBwPkNqIkXSXY5iktjQyYXVEW1hUJp9D9SrXgWW2eElbhMDRSU6vmnupe07BftHXgPPK4
jR+gBsmWitSIuVNE0eQ+UuZsT3uA5qm4Ti17RCAanYeeBe+9WAsk8PjPLHpXXzR5AwwZU5OnXI9U
Km4WtDFvfMvTdGtq373LhoFUsGkSlvUQtphO+MGt7VhV6s2Z2ro5uFPp+nzhJV6XjIqsYJ12JO9t
Y8LH5U5XkFNImSpaXbPGyRfM672pugvAft3v0mBAKSEGcJEUORahBJulVKJ5FWVdHWkgceWtaCba
sHqiobyVawbs3a2x0rel87y7Ugc8yYXxMevVSzOhisGz/i0gG/lC85RvnstxwpuqCMdT+7R1Pecq
HypCBCVZevF+HEX4MlMI++ii+Sius8lqzBXVpcuy9QOtg3WpK4VWnQmdC760g3Cd6gwkZxUCwCTX
k25ccYJUD2iy6RtffBqbIHhTbp+Pzz0gyrCTfDUNW2+S5w9eZEJcjpYt04vJZ50+uMY3ekewuVVf
V7ToAmpKoGOvYkO+TAgBoc+DgfcdpJxtNcynoN6SPZnLG7tMJs6d1fT1ppN5mWzcmQAcHkvLgml+
HDDT9wTAul/bOXExKGDoXcgc0U4eG8q3gZJRlNpJ3s63SUZGRLCO8KmPaJwW3JTcn8sc4JcXacQI
t+qSET0BuH5MiEZOhcSwXnK8AFcehdndO8tHFEsiAzvq1BHMdxMl4V4ZN1/EYEiqmO2+dj+wydhP
sDMz6rrZ01lk1qFVRjxYNELK4KaLxxl12VRgkw7ydrA3E1q4hCbnil5f3nwUHWQ6K8dbTfL9vIcG
5/24cTs90gCNBg5nH5NJpmea6HJxX/qKsslGABdtDUqlc4ig8ZbrrE/wjbtZ6syrOXDHeF+PvM/W
BESJO1elAV3EeSnbGMLRWpy9R2QECBYSLg9fi0rGPU2gKn/JayoKslUWZ6kWa+yjiC/Ii0yILVyH
WZkMX9NzxOaxz6moCLZ11Jii2kWepYY3tZSVwVfLHVbBDaWuqlbYZkX1KSsyg46zXJSfELHKyW0O
ReZIu0CnMU+R2SLTT+ZTZaKA9o4kKfXR7cdeXfbWPPl7V5QpJ25JOtsFACzNaLYub7mexLkoUu4W
Peq586e2AW1oLg9JjytWgXSMN64QdTp6T+yyoag6H9mJDly6Mc8mMYdBcipKafmvICBzf9KO3Yw3
U9VNrEwSXW/33AjZeFf0Cwlx1ihZ/jGBfMpv1ZDX1SZspyDAYtjVi75t/MqaH9uos/XnoWaNQira
tQuZHCS3p4dZxC1MCat31917UYDMA7lPLL/VHVa1IymwVrV1va6IPlM2Xrdb8LPgEY48PPHFBctm
CdzqvQnGsz9taU2mXyevL4hpSKJ4PmuvfPcyZRrIH+eElvS3XA/le1sNUXNR1BRAXhmf2/gQ2RmF
lxWZqtNtXjao5zDhBz4a7rpKjnMs3fIyQj1cXZB0sQwvAF/8pC516d2zKTPvoSvH6rMvpCOe/NKh
M6NSc+fuG8rW04sY/5gmY7HSLY8UUdgboUlFOKDBTq3Hoijq6X4KiRG3uH/bFK+gm8hipYfE4UNB
H94jyIqmH8qP/64+/w+P79+uPm9jlw5vVfr2y/Zz/kN/bj/uH5Q0SHYMdgvcUyR1/7z9oKqwA8Vq
RCUxBpz/v/2I4A90+3A9LsFvOKz9/0u6ctw/8JPxy5Ro0C7MP/5N0NXvyw+luhxEKcxfBOpTXv2r
4kL4Q1jrMX1N1QSgEZhoNRpj/0OO3Vn381OUFk8CDkI8uWJyZRM893D/LOtwyzKIwT1fmSSTi2oe
QtwHlnVpN5O/+unb/wsx1F/+OCHkKHmA57YwvuyfjxR7lDuGc/jZmYu8WTlTqO8Himfyzb89DNsq
NTZkzQufM/fbYcYJLRspzi+TTabXltjm8dF4BUasvz/Mr3IYBDA8fSiwwt7peB4pv7+fHEZgpjr5
siALWGVeJJ9jlWHoACHZhIk17FA/tmtdYoKgG+2fyqTPZ+XXsyYIUqQjQEINk/r3m5qLhD4bSZ/9
Av8WbaRTDpj1MerxwmQb9PNSbBpi1q9nK23/oVOLrLa/OjQXCnFudI8qrv6fT2Od0s7SOctLK2Ks
PAY5d7RmiXJQBiEHYCKHLiOmgybCt0FW+ER9Xm3Frvbwdm5r1QBE//2Z+M8r+JwQd37mchULWld+
/UD+nDbF0oiXMUvcLVqfx7axEFljN/7XB6KfCYjEZs3w/f9QQGGCSEBr5QtZPO0uGr12S0wAEbEm
jg9//yOBsvz+LROVp/hlRp/AJ3Hvt9aAyrcsLuDkepllXKxntEDo3SPDjaPqpiTiaiIYmFhvyrAE
mOllEMags7ZfYnjpZx9OFD05Ppl+IK97U505GQYMJNxj58u3kn0R0agzdBSWVdieNv5CEe9Wf+d/
9LwItRJdSsCRZZMPgpi7IiKFmh5YpG5hFlrhinY+QIBcDGqadu6VC4ErVpKBdFhZdFiUq6ol+Wpv
UcJJ7r10lpPylvEqXZbZ7IiJUeSStWPzpkpXuqfeQs1xp0IreYbDXGhLwGxZXxD+EALQfOftckdq
kEJ/bFnHJmVw/YZkEVmU8Dz4mkjls2rhjECyBAzr8jutaBdl/QXRXuZtC5oW9CFyRfc4axxlK7/p
iEgo8tIKKMqJ+0MTNYm9XvDmEn3wnSX1FszOMSnH570nQtuqPTPrx4DUbHlcKh99fpmn+jWxquQL
NWGeWkVdKiBzwbNgdlHL2PH7iHj9ftGeNVzr7xSwMR3j4NrxjcUXu7etLMEPNAgJWUxY1Jk6pvpQ
WneYoHogXFz/VQ8yiqSnXfJb0ky/s86lVRQhLDT5BnA527lpOihqt5kqIljA9hFNfG4aStrknVjc
77LtySv7+4xblJ2ALZcsjwfKC+rB7HGKdgTnyDEfiC1iLWntHe41LaC1cy9pPEV+wg88q5yDZVCP
ZRG3ZPyjNbaBa1DwpJz8NQjCGRCz8Emc8TFfxEH7HGktQQJSNxgB0goCgoHVdOMrQLZR0Eb+WPyA
3+QZilu+o3LZD4hO/wDs9A/4zhOwpKAfspFdtvez2Tv7gUrbqqqnPumymvytiDJAb1W3DeYaV3Ko
lID5uGkP5256ggyH1i6vk9DO7aPWkW/vybbqvk1zPSH7kJ06hYkfN4faKdWz7DQtQIPrF1+zohbx
N8onR/e6hz5IVl1LINaNiLV1g0gqjfbIRazk06wS0a4dVdliH3SmXG6j2tN3vCe8+AYg0VrO3H72
2dRDFux1ZysPxZW7OHwZYjL1cyKY5ffJ4it5NRDf7uMODTtcRB64Fe0VsUOsOcr/Fx8Ys12VS1+l
W4dYdQxvxE2LvTWZoHmPk9wQfBFLswCtQR1xI2Fghs8EnIxfiELXHb4+dNtP8zRo+chKGUU36UCL
+k7NxGe+ALR68pEKBTv5EpaYfT56/PCI91nqHIfVdixFTXKIE7JFG2738JTZrU/cWzRk4UCOGH5O
SezOMEWQEH2nsyf2zY5sibRLsG/MsqY3YFXX55w7cmWFd2XRZc25TKgLqJzMv53p5kXU7VvYqqtJ
F3e95yNEcvBkhgjqAbRgwbWLNTPr/YY4oEZcAd6RM9Q4XXHngMbdjh25JSib+jjcDEWTUtUG0YGp
xkudb2PLF7qjYSRR64pqnwLj9znzAlULyrJy0smp5MnSr2fi7NN9k/a8bVOMR/ketCK6i+EPP/Vo
Bu21qTxuF1LbI7Tupc9riNQhfDsVJrDHKA68p5rUYDaKuMSPEdZLN+105qf+TlhIG1eiGtNqHZFP
jzooSD/3M0A0j/nM3Dpu4rGT11ae4qmIcHukVaxRjVReeTNJHAfIDFLvE21f8asaRhx4Xm5Fn23c
bx+sfpopaMLjEyQi+5oQTO+skz7tX33Ltk9Ni7sbrVgKmjiOg51sJ+KcPsPDlGDbXhZQ6Cp7y1sF
Th2+eiEQ0KZyu+qIL2bw10jI+ud+IstzVl75noipmXh/VO37UNaWIbyG/MzGVHW6T3wxAY44xF/k
lmuPO4UyQG8yuaTvXlB6eMTmgkiQUYJKW8ZnQUPEt8aenz44AJyviXHcp9G2pg+eUKQHod4J1YbX
nEN6ZtAJYFgiEnckAy5EqS5J8M3ERgGYcRg24pYszE1jdwAE4KGVBYw42vcLDZ2Gg3QYExu/BV9N
vaUg4HiKHGvHD42ouFzCfCD1zwGZbYJzqkBWUWgCIypg06pMtg52x3y6hvSfML4Lf76dPVd8G9N8
uOotjTOaMzCh+EiBB6p8FMWJWye6rsmybTe+q6JlXYWLIbfSYl3eKPrdR5A+wtFWNTLaDwmNna9d
bYCBzZLHH3MWoDMdwkRC4M8Wz0KB+Rrh1uzV1wU2a2Kqlql579iWcWc4mvMyUPP0RtFA62xqnzFj
J+cKLyaQTQX/aGO+xoNOrume393h+1K9zrd5WY9XCYpOH6FXX2W71oryF26ZytlPUYWiGRACUK9D
JJMTr9V49/K7RuP7XPTfXZZdlgnw72i85a18T9vx66+7LH/oT/uAzS5LbBlLK5wd8lWm4D9Dm+0/
0Jc57F04dB0apvkv/xvajEfADeyzRwCGDSW05O/7k8kjPuEPRaaIoKqXwCfHdf8VlffrkM5fQ/+X
7Xl0NrMXS47165BuM4FZscdzGwbHwg1de1flqLK71u+5GX76av5i0TyvXv+3HP04lkPcl8dihPPm
9xJQQH3qYAoudRXqCKN/pzRtTwSifGDD1EcJZ/JPO8ivu+33Q6pzjxoGG6r9xPl7/HkpYprFLXVW
iln+NGw0BVXkqyfpP6wFf/GDKTZaweYnAknl+q9HKQLpttFZrJPEIVbjwCOH3Wd8GMl3qJTHgFBV
1T/suX9x4kA5aHinBwCw/PdO0HPULMj3uQVmnEN8ZnOJmZzyQL0aArDWf33mONi5SNkJ+RLPF/HP
X2MW8RAVtKERX101eO9D74tbT+1Fa+nmckw73GZ/f8Dzefn5UpFeEPo+WI3HZcL9c97yfzK1cEHa
ukYWtyJa6Gj3MwkbUXOElP3UZ154VVZgnm2//fuD/n6xnA/KRscRXY5J8/uvB00GQrz8s1mXVGNQ
+5Jetr6oi3+4WP7zKDi97MD1fBcwCtvir0fRbVMymaOCb51GX6eEF/4Pe2e2IzeyZdlfubhP3UAx
YTQORjaqCih3+hDzoAgppBdCMYjzYJzJr6/FSNVNKVJXqmygHxqop0xlpIJOutGGc/Ze+0K36vHn
t/J2dFBnIQ2awzB63NcA8e8vMs2lt9QNvYfaMZt7HyDWdSbdCpt//6tYhx9cSkmHF9qXCkHC2/tp
7SiN05GIKaIVcKFysENOmVjziP8o7v9injcnBCIlma+EXBOZmSG/v7ExqXQBsnfhfJjYhxxzB5Cf
of+AwNq9Wnrc4Bs3/WUx7u0L/npV34KUL1dH11uPFXsprWsv5qqm290kK08i9fzy3OJotyWlWTi/
GP8/GCRUOAH2M03SgnPWn38z/kks054oKrgDofZ2Pm6lI72Yv5hf/PowCSih8sf8SE3gzWudWyZb
kQy7S79aeAlHi4KxleYvZqofPLy1HEvxD/cJa538/l4QYMMHFCgp0SvoQ5U5xmUIUuVUIj/8Evel
vv752P/z3OFh0/OZP9YbM703zw6rj1tUtV4PjcuRpzxgnqFYUXX9Q12YV6nXdJjVzV8Eaf7gNfBR
cOEpNdHZ8N59f5cuRsGiKWnCe90Mmrh3KiqNrn8MjaW///kN/mlwrHOUdEhbQAQkhVo/yjeDQ4OT
6CEnAVZC7XqBej49lKVO/+oQ9GxMhaZFoWsteflvHiNmMAx2pI9ssjmZEYiy6w9qChrv/uLNrLOU
oHhHnxkj7ttQZvAJnBM64gNmt6427kikQNnI9q/ejM/GQ/lsuFigsXOuY/SbR+Yj1iBZqZZ41VPY
csgvt3SQVPDze/nTGOCNFb5LWDczIVHdb64yO6YcQFnyxdiecUoM3QJIE1lv6rbp/ueX+tMYeL3U
2oVgQyXlazX4mxuiM5DMY1rayFpi8CRz0Qv7ZK4Jctn9/ELrhPrdSgzNkA3LapX2ac3abxbFZvAg
r8lFEWnhhiZz+typY2IXAKqkmsdlSx54Nm9drfK1wDiB/PRGDkV/+X45mPFmYbUVfIXqzaPlfbXS
KAHHlk7DFJ3OIalZB2kVdfWL+/3zd+hKZa6zBxtVrvPmPTbCFP6Z4xNcOVXlPiZob7P0S3+MrFre
/fzR/vk7dLmA7aDmM9nlyDfTr7uYOLQK+tPtsNRXCkbZscq8r2E6T9P/iV6qH+y6f3AVws45ZKwt
Jeb69Ya/GSlzGbmAMWAJpV4Zkfdh0eLt0fv//F588+2D8zjDCM4Qip0tO5u3bSQnIfplIA1kC+kS
PFrO+gX3YIz1s/K6sPloUMmB/aE0+9OgS+oQ0QokRRKboxbv4Du3aVWxlyh3mD4N9PybRqJ7CmRY
ZOI8QVzzjBcR9h+ewax5IQOVBF4b2B7AxaQVzTtMRINCe1sKZCSpnkCImZGZNadiCtE+E5aHCQZy
vT+oLiQzYpiR3Y9VjMiWqmxPdOeJlqmf3KTxZA/7sfUiUFesZ3q4caYQfG/Kj+3dUpa9eaMUAtqN
WadYMlQNOXGrU2dWB3J1iUABf1a/h80tDlY1ZJgsubv6KrR9Q30knnDOL0RbIKKC7LMSoQY3hL1L
1ph/zBLfLK8Xuu3zydSifbwxQjvRe7M1pumc/fZcUMJXPY4RrES1fxjKsZjAByDMYE3NHKxZ3SQT
57ZqpzDexy26NvKxHcO+yQqnSTBfhPomBUVIcyChQbOBKkSJNWvZXG0IV60RnzutLB8kchNxWnVO
Zt1Ll7A78O+Ea+ef4Qq58a72kIOTZ2vFmMAFJUeiMj3dHRt7QFOgzQp7J2k80acsHT06T80kYYNO
ZnIvYkKpTjy/NhAwzilkwUYSDn6tyMK8p0pL8gGieOAkgP6sL0s7gGfH+4XolHZr1fCtDXPTBESL
oqibwj6+QbWiqm2hYqhDbpWRDgr2zJA3sTFQkzEKd6R4Uzg55M3cxWbj9kXeXSLWc/3Tspb5da97
y72b4dnOJxipSydkMitGv9hRacaBCiM/j7o+GKc2Nh69lGqztcXbNbWXJFgUzRlSAsfa1QbF2+ek
ICGxsWYPj3mdEwlUokFDisZcTVYy0SDS2lNe6xoSSiE+Ps40NSxrW5bCa/wdyusO+nyGCw8dXxtW
gnCustCRGnYRniA8mgSkiuGZkCDRndueztuXXqdNTeRtBuIo2mPRMS8F8M6YQEjUj7uhcU195EO0
T5mgNHkIfSy0XiH0F6N1iRmDENUZAIJ8NfV4ocuiutamYXY2Rz7LGp7W5DK+VdQmvnHiT4s7PIqx
kOUh6n3IodIHJUhCEsr2DdEugP/8tAHwiwswWg2CLq71ZkhytV3iREc3hGWiRjPxefsXUxfX7QGP
efXs8VINh5j2s3gqWgA2W49OzBmeZDGf5xMRo8AvqCOeWCAAxA6xDIidPHaGy260ouhs6r0uv/Vy
VHX7pkglLg9Da7kDx47tCbEOmigMJh6l6RBZ7A4/NEYJjbIL6E4aQspjJmUFm3r43mDW/YUtSRW6
V2v45/sZzR9eAn6lvbMx+tHFU3Gc7Wi2DdWxw2oT0agRPUjGttbh1ktxoxN7q7IXwFAJG+A4p/VX
F5VtHp1+LMePTmbr9iTmxOMfsYQX1lndFpF93fvR6H6oKoCAt/TEyvrE9UAoHWSFTZwhFOXOHlKL
/0E7XXIhat8A6Z+n1YuggxRBRNZkSy2dTQMiCwnU2Y2R7eXvdOPlOJpEBQSCFNzxs00nAO9RVsV3
1Zjm/rZsyEmikC3LSzDdwN1700vmo8K2i0QSzR8x3S4H/uOYxUSzlG1MR9HnbXyolAFS24DjetNC
LqAZNOXGZTZnGhAbxwI6hx7UJQsLn7UpS5ShOEuAuuE1r82tjLypOURT6LQQS720xvYlqXfTsSeW
rk0ap9gm8AU83GYpFJ+upFdHZ7vWzbaayBR+iNjVcHSvAIedW2Bzm0ukDMkJ/KoVpmbiMcRDKZPy
I7gM2NRlv/gf3ZyFcys9b3S/aCR8lO1NiGtnip7VAK4ihsurMWsa564WROF4ZZ67p9ToWwf+mwAm
zyI+iw0yct3vbIkgcI8i2CR/K+wU7tnWIuvH9GcwSpGouuU05m0x942RChh9fTl1pxB1qW4DcXMI
d51bKz3RAs4WLus8lfcdtW8U2MqO/FPBUg4ocSw4/k4UhdijuLOv9xbBae4uk7V6ZFrT4sKtVASE
HhTpWnSH+I0xCWdtrCpbfRpotxLdZRQCbE8fERLCN1mtKkXgeXBkF+5kxCFYBbVNLMrWGdDv7vzG
jlBxmpTS5mnMxDY0B/RqS62sfGuMY4UtfKK0vl3Mmk1h7bvNS2WQ1b6zQXOOWwaUyx7ft8YjVkvg
1MNMN25TjZkT7XG42J8SMlffpWZi0yM2XF7FPG+Mq9oI4RbKOh3GTY4wsg5QHvrpaZ5Jo8EcZiT0
zSobZJqKBy2DQU8kmlFqTL/IFaO07XxzhLfUF/OjV+t2ILzLGr1d1uieuR1gLqIvYeINAPXR9juJ
uSlHg1+vbVE8dodqqMFkA97NJcEWg48DPMSA6XVlXOKQLw2i32KzgG9fjiHxi1Uy31D1m8ut29ZI
oBtpIFivcLWfdTmiRNzBrf1eLQMNgqI1OZi2ES3wwBp6GlVFFo5LoGpY2fGyZIrPEzsmHaM1s1Yr
F48vwc4+isN8KVAUQMVbNoJohAck0CavPNZqot91owhhcrT1HKumZAEcLcpa7VCu4ZCsBBLl5aAN
As9YDCBPpwAbkiUrPyOaq+AtWqSVo8CDBFjlUp82oklpixspETurDWGnoqFVlxbIDCBivjd5bJBy
FNe/ZzT1jhT4JoggT/dQoEN9HYVCR1czVkb8BZFXEP/UvGZB0W8lF8pgfscMK8oqvsheA6RyPabT
O/maMVVhhEkv7dRehkNGF2WCxGczdop4ds0zAOB+dlazl+juytRH1Iyccc29cnHgrQTquIXGs6mQ
BYtlX7ymZ5FKWHXRuXyN12pQwtasr1IrWn8NCylSa7QfNh0rg/7dJ7YtEvnvgi4f2t8YhoFtwABI
WBDbw4B70jmuClTQJnmBwCHicEiCeNljKHPBgGC95CT4oA2ktad4HRBplEVjUhVGiXTj9Yn2g6T3
iSRAZJFk+yZE9RwsQGurgMIPMBw2XRZuFZ1KHr/mEez4ZpzTrrXaFkdJl98IA5Eskk9n+VDF4HbZ
g4NtJv6lsW8bOqUkImcW9EFmqPMotOx0G82N222tyDVYobBON7uxC6Gu9JG0HmbOtgw3SVj4HqID
SHYf7nu3H3Aa4rgI/UVuFURzxLvuM7V+6BTVNAPymIWlr2NbKEJv+OQ1EyBLI/nopXEpGoggDPky
5ONVMyXygZpCtIOnlj6EImYGMQxY+pveYpO4oU2FaAItJ8BFFvVx22sDGTAuQlKsEaSOHzRS+IVp
WI6ktZi1eweKMs93BBH0CGnzDBxLXhUJUMolaobdLL1mIKkQZvcmp9l75xiSJu48GAjI2fapa5fE
Q7Gx8hxcImjH9EHKpEm3HlQWfKFeXh7dEnEwV6c5s9H95N2aY2oUAbnUkFjo0SE5i2M9vGA+cQHf
QUCXDJm0bYIeBzz/xVLd+xZR+1OVNZRMFw8YRMCZbfyCYLX+4KKiONphyF5KZOaagmCWVbuNQNme
zxjNy8BpDAxAYIrwLRSpsbLrelVT9OQ49Hk0OoX8BVT+TkZp7u4m0l2vJ2a6+t5PGu1iRFQtQwmu
gQo0EjoEP0oY+yZGG7BHPVOQwUNSQ48bu5Qd/BLksAFYzeWmL1MURD6L6bkyhig6jVe8MTktStzX
ngzJUmqy4WrR2Ammtifz3Itt4xb/aWzsXDG4ex/HLXS3we43KJtB+jpZXT3aEGGvB5i1E1vsLOcw
LF1NxFgfk8ZXmGS/r8tBGB4k8vkJUzsHjRtqHuNLBJf8S14PeBYLo2X1hB4hgVWaU0k8kQeaKBJ2
M7XbMhzmlUcbOR3HYOAzCzL/uimZphk+VbpirtLJ/2jMS9HcZMJA9LDpgNIgkE88kd1bZVHC9a/l
HBF+61uAGq/i0sh5K7HGt3hN2ADxEyVC9b5opuV+VLxea3yLg7GstnLIiJ3jPERtOtzZHAVX95Xq
4BUtEMoZSuncbVH7eB6AGgCI08KmHUrnwjGEtzVh0InejRE6SbuLX0jQam1ccN4CeLjtn1PdxcOW
1CJg954H+X9TGxolkVVEK55XZyWRqCHYJThyHmlyZeGGazQTO2DAKmBSE0u8H1Jm723l5aI4+Crv
YYOW2Jw1LLHLEkx6wfdQgzQHiVs8R31Y+QflxdkD5C+LSM+uzPdZbScWUIjFfwC2btTXxFUgZ9kQ
JuHUj33CQe4uL2iSfeLZzuaOKHVNAOvE1nuTTb17H5NeDwV6oAm6odXeJUFInNFANuqy2GeF6p07
25X9dJjYCqKnH6gm+DcG5Yz0jAwjT5F0gnxhJ4cW+ZYs9JNJq5+5DQI99PmuD/G3mNk07Cg2sSGv
OhsZUaNrTgpDOzlHZ8QRjSAmaWB3mdNytyxGD7TAbyFEZcIENO+4F+XML9nqpGOpSEZ3eD/iZQJb
0Qjt7Bhx7B0on6Kf8RC9AI1V1NA2lIdBg+smjfKDbhEMbFzyzJ4KUITMfHRpp43rpMg/+k61pyC5
cRTMsY/Egw0omskRINhnY4yb5Hx0Kvi26eyp5kD7MyTbqxb9bdMWScUy7U2XpdkW/k5W2vBZ5PV0
u3SowA5LOZDKgZfKSA6U/YC8sLtV5Ooto3tUCokutQgKzxsHzY++xNYGICrxcpes+gKIatl4FfEJ
bl13G+UU8s6o3KJkDmWzu2nR8rN3y9PmLIERMAVqMdL3bPlmNqAxa+i2CR1efvwJ6NEauywwiHUm
YQaZ5/dqO/R286SqiPhcpNEDdR6FsuQwsVbXAeOS6bCaAJfvjKjwoyCPSCgDkp/knzTodfTRs802
exFLfk8c2nJFWsH00hQaslU0JU13OtbD8My4jCzcGRw1vyxzVuqDYG9snIYmHNlNj6+c/vTQmPnR
a/quPHjKZ+XUptdbe069QnwqChsbRWmlmd41olseJ50w7/RwY6/zcJXUYOBvPqJTJRgb00njNaRl
ZrMRXhizR4rKu3jubd4vOGrpYazZkvSXovZmGWR6QaZcLZxUnygcpAURny4or6gx2+7QRoQXRRud
cla/y9jGaRa+UbrGQ44VIn5HU1HBtQ9rTEMkxTkib29zKyc2xnEnGi46GyFleKE7fhmnzIApA3iV
eVqGnJZVxnklUW5yni1e+OJoEhTZ3PYf68GP5QewvH3+JZ3Yfe9dxRZ6Y7rVajpv67R6hyqs1geZ
e11853Y0q6kC6PRDF3W3ZTav0XRDZ2JEZ2iglWGzS9Q5xyKH7KIazhLP+VNbmOckclwRdvuF824W
xLV6LnM5fUx9r92BKfEPrhpP23XLadTmwSsm/JfmKO2nyLPn+Oxf6n9QPePGgB49oJi/NtySGDb8
Sj2LJHFiKWCYtvtIWQJ136wowR5kOzpX/+JVE8Yqjn8c0MsI3muVioFGUdpf+b1lvuNkZhJT08fY
fubRa69rv5pYY7Dr3/+8lvqnSirqbToiGKxBZlgwGr+v2Jb+4DAyXYMDSIpMghLlFsqLH7QCzdbP
L/W2OMzBkL4LPSTa+4j/34ryncmaulVUtDHJ67mIWAZxFM/TX2x5cxVaIoKW9yoHB4r5/Q212Bu6
Kk6hBNuqOeUQVJ4jbLF+cZVXmcW3rQou4/sc0Nmc02iU5pvecBt1jS07BFX+aOQhFCNWHVJ37FLv
VJvNl0lne5ejEtiLQAAZ9x4L3hfhWmx9fv5Uf/QFokan4L42PG315oMAEbNNw+ALZKPcb8cOR6Mh
WsE7QebX66X+R3n1d8t8bdP9c+3Vu89J2f3t4nPTJeXf/te++Vw+vfzvb2VYX3/DV1ORK3+jgcVA
l6YjPP75h6nItX7jm7Isnw417glrbd5+lWKZ3m+mxE9CB9vHzSAsvsuvSix+xNEGPQJWNDRUvEN/
xVT0/ZhB0fB7NxegAp1dnCtv3pFsylqSGYQVzIspj6gcbKSdi9hZJRWOnw/PV23QHy/K79fiUMEM
40oakM4bK46F48ecUp80qXYZj4rZtWmzQGbUWy009tGoCAmn7L1tXL+k6bth54n0uOGTKAHJv/uS
iIi8iGyByW2zM2b1CZCdnis8mL94l+zvp6jXD4uOy6WryrkRfcn64L7pX62d25aSoRW0lXofZSy9
ExDJc8+LL+C6bqYasS3ijHuX6kqg4ACJlcNI64Ozpofg37CowyEM2WjLe8wSfaeaRG3rjvBvBc5t
cnorkF6qg3Qxgoz+2H5Khu4QxXRTbHfaQL/Kd+TLe0F6yexSbssI5hM6TWIM+EUO+Km9KdNTT6Rn
jcvaliTPsRfeWtqfDthQ7zwdnjpIzf8v3vyr+qV81zUvL93F5/pf10njqarnJqHD9u//+t2froaX
BnHxC+9L3f5t35fPn7ukKt/+ne9+Rfvvrz+mzRh87j5/9wdsj0k33/QvzXz70vb575f7+n/+d3/4
t5fX33I31y//9venqi+RuN6+UNcov32L6Yx+M7zXT/L1711+Lvh7l0n00vzp///9nTfhodDIdVc7
GAPdXNVCv4svYTBjYliXCxQU0reU4B34+spL6zdcIKaiub46EpQt/3jlzd9cJJlI/SxFt3Plhr8+
5z86sTyzf9qZBZTC2P3jRWR9YLYRvPnCZ3FkpX8ztjmSz0lEyFcY5XI4K9KlAoCGSTffjhhdnpHi
UbVuexLpjkY9k9VVtboTMDOq0DhYaG7oZ2XDjPXEwOJFfA/yFAbfnOjr0bOouQDdzQ5hWpdLYMPK
/QA8AxUffvjyyaHv8tiiNLrwu9L0NjBza9iFrbZOe9FU0eOI3SE6N6S5nHqyqw7s6sih4TCtzkAp
iXwfsnefaCQUjVqcHcaN1Ae0a9fNxdw1Q3sERdXdk9sESAQOIzVfmZZ62S1tTEfUicp4+TLDSlXn
cEup8YIjqo+EFKqU1qKvot1Esg/VUKAPtjjMyN1ANTgO4colXTBd7uk8DTbmg76C+oUeu/TtIx6Y
ziJXM5xC1PZyrmDbz5Z16ZIDam5DPOwuthM3xgqxDA2dCGU44XPP2QrC3AwFTM9hqTczLhEQXANk
t9H1httZReinIU/RCRQcN6+znhTsgDiV+ryq4GMEk9S62dR9Qn0QogBsXMpqZtCktbytkXbvATfZ
Z9haQpoXc/4wm4alNgCa00tCIzyxtbBzPFWDncGFncr4nd/WFliozCefopFDUFAF/VRYgNA2Y+6T
E2dWSRGSCNE0JyGpMwWBO5KqQTwLl801oZCXhEm2Nd5zyzIDO+0/muNINNDA2aiVMQFWM/6ipKIZ
2cTSvU1qu36yJWC/TcOJiuQWs3yY2bcfASmzDhSTWt4vBBo+Yw3xTVKoR3fNRRJ05Sw7MvutmYZ0
w/DxvyusfhBrLli1hEecDzwrKgEkPCGgiqq7fOgwATlIdjhc62bKzouoGj2CfzpvonjqwFAlijdy
W+szKpeVlMf63C6X2EeyeU+AI6WKJnH5Yg25gFjjvchIPW3t6m6ZnfTM1sAgncw9H6rpYiELqa8Q
Dvg15/A51PkmzpOTaCCCtyQSatMkTh8I7Xe7yevPcb0LvB15+Zg6eNIaaqOQF0TQQySLNpPynsam
1oE1kQaEnAhOLWfmYzZyMGkIHo8kYdhxnA9Hzp90QmLjfZeL9xkQ8UNld7S3xmzlHNT5Qej+fKr9
wByp+3bc83HOa44j6n0orF1VJsfWU6T2SMdHhWWmdO6aaUeCzjN8jweCoR/hsJ8lFQkVk0vXd7S9
F+Jxng2afKkXXlPQku9K6q5be1zaNTWdd5+0nZB6R2DNNPqIj82DfFTPFOCpFNHg2eASifCGiiBz
ONN5vUlNb0q3cWi0dNpIIFu6MXkc+L6hBHImK6Jzv9UMmtEhTK6KPnTECfp+9MnW6t24NvdHjui+
04WBtgsvGIz+sgZN/bGOixswRSdolq1jaqbkE/bN6aKIT+1q4yqKwyO02A8r03VTRAsAB1+sjSQR
3iPzdG/bur536vGjUXRXmAppWnZngurK0al6Uhir4p6NnKbL1lUEqeMXgYAdAT5wmCwmNc3UA9zb
dKTWlw8DkKFocjdNRIMrz/uBIq8tdzQgcH0kpdNuYEauHpRh2ZLYKbdNnSd7zyV/sZR9fYR3+MlK
mmGfOu4z6oDsQqPxvSz95joqB5LDB0rNZuj653iteCJK5sA5Wu9SlG7D9sSheGMSciP2aWWJjR/b
2U3nd0fE65TZK+cE5veOTc3H2LUfS1/n2xqwHwDI6UM3wVwuJjDNEOWcnWu18QU+oK3OOsAVrkiP
0UAlHXVC0OMlPEXtQcszsS6sxG/OIiQvp72iC4ABqd652XDmZe071XO+JafvMqvZ2vVqecLxfFtw
Wj51geoeRjU+5HlUvGsqC2zlOBEbLaiBJ52URwDtR2kO06XX5GT4qIRqqxBBYunzbrJ3HT2aXZsZ
6cdktA70FR/BgtiEyNpXedEG6DQp46D62aXa9AkNSrwg7oaa2lxz3079c0E0T5YlZ2VNz0XPPWRT
62Pr0VpjsjEuJ/SXG4Zcvu0MEqsTB2C5nO5B7Ex7YZvABZeLFfeox/wAuELS1aZrmaFGinmjEJjA
xbTtQ9ab1dGN231XDcMWvyIYIz/IZ4PRqQ0q1sMzaVinM2lnlqlP2kUYJ0Np3zC/FZdq4Z47Dz9a
mlDKdJz6mVrLvSPKL7KdT1073s0cPoOpqs5pqviHBvP9fimNGwxh0Ub5De/6ZJwU2j6th7Z7jMkb
rEOstKirCS2SDtIn2qG0NvRTVc3XRU4QZFR3Tyqy58ADFXVmN4mBFG9NnmzlPhPR7dKz5VetS9SP
/2xMy1XX5TYwMOfUHdXFYnoplUgv9IoSnjz+Wb0JZc50h7y5019EJ7K7DvKaQyQqSgjI/4PgG/Ax
ue2taiFktKKXUD1NxHZSUIqVBTQ+7hbzvR3DmsFm11G1jDES1Mm+rTo9PSmLthpEpk6aTbmDYY4W
2YqU1dcBaRXJuo6N6B7Unddn2XjeFTo9kT6EUQcCZO8k7o2EpEwLXBisONUXafaqKk40U4Zcdj0R
NJhSQ4ru5jaJqW4EAOTslp0TJR95lphjtHyyhe4mtQsR73rmYRKZn8uDVQIFTg+hVcmpPLS0W0iq
j9rySB98kPd8ebIaLufIEKeCIu31BFf0pm0T8agF71FQs1ZIaqkEC03vGuVklXNUBia7TVGsCGP8
wpHzIRvL3KUJl00Ux0qbMXQDuT6Wxq4yrFF00HOqiK4jK69DE2UhjacODGHXEWjkGdNR4FXVvTCL
MTeuEkIFWvOk9zLxcSrzceiCOO3gpbLwORJqShVQdrT1dJ6ixyq2Vpjo2L7FmkRFN3EKaDwZ2X3p
gdw9B1WARSH2QEABYP8tMuucBCwSpGY8l6LXCHQJeixA0Ba1wsaDwKwkeiCkaGfuvIqGCd2dwnK2
xPqtKQXZwkJzGVNga6/bUDRMsg2765u5mGe1tVpdHKaOltWa+d4mH0uz+dSxECT3ZsSx791kpqQv
edKmYZTYDNQdW6jrxuhT1pPfIxXCpkP30hoWyGVMufT8x2QZ47VhTj74msaAVxE9vUTGRXXyNbQB
u/mcXI+ZN3UPXYVz9CQcEAsGMWVzoJ0TD922EzyVRpXTCwAEbrt7ourG9GrxVk3lLmkaT+3JGBkg
N6MqPmRjgYM/VUM6faCn3N6GhROpTdS6ZkPzts4lqUm+ti/jgdBYWMFzMh7KKSfGuwPpT+E/N9xj
6OeasHWwOILX2zYDZEZFsTMAD4IPM31q7kTFE6ods6Ph5J0URVBbPgAEjE7Sj9qNRmCjaUfSKYjn
K6jPMMBDmrj5CRRVab+PR5ohKAjh5wc1TmV/RxBLVfHQBkhSkYWBcqzAPOt5AXMHY6h5MD1r5YDF
cFG9LD8tOknOsTOvgaH18oG4vPojrFM62SxYeeMnu6l15GHM0pCYJSNq6WMXfUCsAvHHaetsOR0Y
55OvqhPXzezzbOjH42JP44nRKn1b5cx2IMF7Z9O2Y9DxuE/dZVHny+TJo6KxeSo8pi3u0tj5MQIO
Wm5JTBh6mx1djZ/MW6LszMv7Asx23u6txK3uWrIeti0U4i24BvsCOWVO8K3qT1MQSu/TSYlzo4+a
L+Ws2SUq9vgvOYEIX5oaDsOG+gTavx6RzUbyll9Obp7uzAJNFAnfS0CfjVODWXk9+x5i5UHzpXv0
tuJxdpI1E4xpBMwWrfVCd5d+GDfruvJYY/fbcMYmk6HS3rU23eyRMysCy8bogNBl6XGaKmozLWvl
SZOIaU9g6iNWvfGkyYr56DSQ1bdIKnH59xMh1hEToxFl7gmFcbGf9eAhYCkfWHZyMl+n+sGeySPz
ab9tizqM39eimAIv7878nmApCzkKeeY1xxPVu+behw2A5HQgCsMnxyZo5kQFMUeorTe79nHS3UtL
fMGe+J3qZhz1dVEOxXkEDZ0zGVlnmcdanhHQszULRch6XvgykKO276ekvwemF5+kwjZ2QOP3dqTK
oIoGdxfVwjw1Ix9fkU6Sp6JZD7KqqIitN9Hd9iahxGmLpI3eyEaONgA9e6g/cCdsUWe/Hw5VMcyc
JFP3RIXmcjkWbX3Sh43ixocJHdpMxzlRXfZ7wep/KrJ/p0Tyz6ux/9H0j5+/q8Pwh89t929/N1wf
x6pjU9OUeLZoa1Db/AqzVeI3CuyCIiRntdcmxD/KMKRroYPFcwXuyVRYXbj8f1Ve5W9M8mvDAlsK
7gSKsm/KLj8rw7x6XP+owvCxXBPxuod581Ul/1Yhb3gpW8YVVl2OJtoCMa7FgSU6jpRs4pPCHGGv
j0lx16NfPDVn4moPTqFK5EFLdpe09XAqkiJHbSN2ml0ZB4ZJm1c1UXt9QJnJOW2qMLl0jVTdytEr
3w1e61V76QIi/X/WDPj/txzoM3r++TA8AGJ4+UxrrG0/998Nx/XvfR2QpvUb5C6LuqBAikblgLrb
1wFpur9R+kPNTpWPf6EH/t2AhPtjCup+JnSutUvwXwNS/PYPtJjpYcj6C8Nx7e59MxppumNuZDAi
icUaxZ7m+3r3pHEamGF6FQkDOaXbdpwcEZeIQ8hf2tWT0dwLopCMXzQF3nTPAGdxXXofvqQ/h8nm
1d/xTZ2dSbvSQ51cxdHONquLgTNvXHTlphnP3YRIFFDIbbgGP1jZwzff0A8cKj+6NKVMfEwY5PFP
vX0BZ/K1cgqeVwNyN6qgtR52qV8ue5Y1s9tSR4ijC4jB1X6JIExs4ECNYDaQ4US/z93/tCJrrm6m
Nw8faBd9ILzcEOjWb//bZgPC3sill3wFwyOWG/bGMg9auuvxBpudibWpXcwmyN3SfETy2mJHKjRh
o6YPOm0bQa08k6lBwhAiz1r/4hv6wcCgqWkzXi3k4ODFvv9swH8Nd1r8SwjV5rixc69sAuIEivt5
6qZ5N4ZLrc8iqatfQc3WX/z2odi4e/iOVl6A+cYS5cyeXcRVdCUYA4+V01ePU+W7QUhWy2luFuaH
ARXZteHr6r1wSVH/+ej4vkb+Oi5Xgzu1evpzTPZvzPWFsOkft/5lGjXx+8SdukdpyXgfdfJXLvc3
nab1DbAx1KHoYCj6UMu+f8Cuh6K9ioxLXTn5B+RS8Y0c/V+YU390Nw4RT3Dw1ib/W2MvWuqoQoF5
GYWA0XM7mu6nSIhdp7vu/ufP7Ud3w8rp4CFeTaJrF+PboZwPEmuAlV31ptvfaVI9rlD265OfX+RH
t+Nh+pI2SzSG/TePrM+Q3LV5clWicddU5+PiRNjavk2rbj77+aV+dD8+MgI6MmwYaOV+fz8EJxDn
kGRXIJ/7HWzOqNkWYNr/miLi9+FGvwh+nrNuLV7jNr+ZBjt/pINADqXys+UuLeiAtEn5KxLGn2F9
rucweVgWLzPIyreKCM7lzYCA+8pECLQmdOZVudFKD+Xe9or4rrSK7t0oF0cEWAQQp7WpV+CjqaUJ
mWogruEXc8sPHq6Defk/2TuPJreRME3/lY25YwIm4Q57IejKUVUyLEkXhEw3vLeJX78PqmdjRJBb
iJ7zhi46KJRE2s+8xkafkGdALL8a0Bvyp6lzatq8vksoJB57BcP191eQB3d5j3C10vNy5jjQFgR0
f+7IEsmp2q+0k65Tj4zxysTjMn8N0+Tn6NYrdOwbH0RvWxcmdERaeOrizrJnP2HXHE+DnwR3lPmQ
jTKCtd702823uBnpLrJPBBhnqKmL7R/nIZ29VD+5stfvs4Z6FSC/EBAi1bhKQPGofB00YoG4PRXN
2PxqWpOyQ1vXeJw6xb/To9T/jNVR/AlBvR7lMur7noHF20ezc/PD+9M//5jlj0WpgaiZyhAN0cX0
i04vK13XT5YOr2KC1/DTCkx0AyUmSZkM1KM6qObH98e88XTwbvz3mItLqA3VsYtbcYKKhYUqTXcc
qPsQb5oBJ7DQgFK8ydOZKaOZqXxEVE95ef8H3NoHtoFYBDnELHIz78k/jnNXNm7ErXKyfTipaMg3
2AOG0cpm026NQvSkWZoFOxluwOUoTaFV0IbUE7agOH1SGZmt9ayW8mSoCYrZE8h6FP7Cb2WSmt8y
A80ryIM50n21hTeviMEcb3FmADLUAYpPVk73zd/HyXO4ouk3o4lw+ftAlMAUpejEZna2fl2EH9EU
S3+CydJ3eA5F58oY6K80jVFseMzHrwimaRgO9BF/c93nyB+1v9OsHVbe9regcrknXaIZleeQU+Qs
9kePJdbQuOqpi2LtngKUPns69f190zeQtswx+tTVTfHNQrb9oa6H6NVoWnD0UdVIDTEO2O5WUOt3
Y5kn9zn45M//fveQZBqoQs+xgbH4eVbZNSq5wkmpTarAdHM2GHx2T+8PcuNahESMMhTSuKzR8g0N
cChC360/ZaXWJ9uqFeGXDNjnJpp86uh5TFny/QFvvT4IFCD4QVSHKtISUlNO/aAJrTmNatc+aG2i
ezjwiu+QdfXngTq4u6EgTRKM4632JCJtPEJi7z/5E5CDla154+RwLnXODvm8Bg7jcmcmBf2u0MGa
N1DoYkbd36o+piuRw62ontoCqQ2dblO7osC3uW74Sdicslo3vQEPDw+rqvrgU67e4ldv3wlMRLY1
GGMqSRIZiizwCyRZJTRCb5It5nh1ra6swnzmFlufH0XQaRo8EsbyNazbGiASLMUhJHXIdO0b4N6/
Bkf9CbIeWuF0aGxjLb25NdvcdgbvIYgTfakakVBqbMwCBacBnLBS1nR4YmF6CAS3G8rMzAPqXJ3U
H8d0elXma9PoXijx7lqt+A5vy1k5/zd/z3wlsfnBmy9FUybDqSCg5ic4y/UdGx31ekj5K199Pchs
isQz9BYQoBp+ucWUPKgpc1enbNTDLxF97s9aWFj/+ktmkyYwp9wTszPTMjqlf5dV5nDKZhC7MVjJ
/QS9ZeVLrqNtBkHJjLOL/DlXxeWX5Lh5K6Y1nFp10D+V7dTe+dOUo7jQm4gCrFwS1+ECSYoB8JHV
mdWOF+GCpHNMabY+2SkOELh2iuAlHM3obDTjiI/a6KDrW8bGF7iqHRbpwfhD4qB+L9TkUdNhkeJX
B1vSK8sSw3JCknQztDJJdo3RlMN25cfO18Sfh4k5N2f5iblmwoV9dY2Ypg9iREeycfSNTTt0UHBV
t48eqP6h3OngzUrHy3WRs7EGmkQbC+uOI70lM/2XG2H+JSQPlPVc6jjuEtKVGCMUv0qerMSePELT
BF5YpK4sznIjzFkq2HBTA46DQsRSBUs6TqBAYz5hCwEZboiHJwv6iJB5fFqZ2PmFW0wsHDRyYaIa
i9xgDvD+jJ+gpA8tuwCwff2CBHNsevQU7HuUb7EVRtJjo0rLPtRD+FLnffgMeUz5q3Ur9760q+nz
yq+ZT9E7v8ZdvBaRHQSWjqVwJJrmiTclf670oXtW1eGpUoS1qwKcSFMrAkkip/syKPo9jAvtaFuB
DkhIV1Cqef8nLQPct5X47/lZAuhRR44gn9enaVDQ8eXG/U2vKaUNgkStn+Ah2GrC3CUJrBK46v/2
aptH1000mqg+arO+0WJ1cqgjkdmcbIrUHtobRNcQ4VZuHevGpM/3DRBKU7hXqkZ+r1R1mrAFgES8
6F1jo12B4Ai6uDvNdJJv70/oVXAyfxMkAe5re64qOIs1ThUowW5bnRrQu2gDD7r+mKGD8slxUSNm
htsu93S1ALmvO9HHGEESbRupZIIbQ0PweOWkabcOgIlujumSGttEKJdTbMR5a2ppQwYTuA9TTw+P
Bq6wgPfFylcuOG2DJLh95+YCmWHXyrYdiLg9iUL+XGRl9WNldpa38jw7hDCGaxIwARNfPGZtnzmF
ZbSntpcKQlZF2HzDd82mzU+AGXtd7g5PRSUbXOeoDaGHXADu3IqqHz4hQ0zPDrN2F195rNHNjdKj
ZG34ahF5Sqpq/b3AYeqvlV88vxPLM8vVzKXIdUi0s7hBeDwwkC2yU2/nwbQzEqRjPEeF+bqNBttF
wyBpge7UQRNWntuo7TNusvZfxoS+84b1zKyVt2IZDswzOJe6gfq/8QAWC4rG9YgJcXnSlGqKgF6p
w8EC3dD/TzYOvAFH42Ei+rDmY/XHzZk6Br720fzdcPk22Lhp6Gq4RkpsleQORnBZcYcvKuJdvdVN
FcIooNq2ZWVgKIaXegZNE62PlevqxsPhCqwhNR1a9pypXv4oJGcCfXLcp8aR7mOQCyzjtTD8jgzQ
8On9db8xzZhXIkZOKZX0aXlV26Ev8IFTngoMru5wM4GMnFTK4/uD3LiaKD4aBlKaXK2GmN+LP+bY
JjbH2MN5KutOYGs6dtucIvJLkpR1iJx6nh7fH++qUzG7a7gu7R/iMDSulmFePvl9Vg/9ExZ7zVcV
Qie2R/mALe3gdAJvqXAa1X0DvQJcVNynKXfSIH/nvd9GKyvJ7bM8WIRmdKFmuw9+Fp2Ty48nnQrH
rsOVHNXw0EuGvgp2EOvar2M9E3CNdviCsyg9ijBJ2/GXEMBdPIVqU/MMT1AYGwDJofkUZz4+VZlr
A3ue/NDt7mBX0mzXtWJSXlXAGNO9rFL1Hu3vmVvVtcxtV5sdaphTFvSebrXjSZvK5BMKWNUvugTQ
QNF1RcIDsl5d4zKcC0jyoxL2Oxqnyk/EEZIXiJFJBRysrH61jRqcimGUv0yrCcSuQNEIwityQcdR
At++C7JkbJ5aqx+HfdWZ2S8JHgRVfUqk8bYwsu5jI/B19Nx01nrQOt3v9qoddAD7dD35jRh3FUB7
1ZSP1dQXObz2JkeCm/DlLomL4VuZGxKTLl2ZCq9AgaLa2lBOvmsGYN4NAgG0vYJpcj5EWD1C9m4N
5MwLVc27e2g0XbdxR6M7tjk9LPCzcWi7G1lZGZWfEdSyenBLV0OCx0EGJoJRiEXNrzZRUTZHhb4X
WHAKXhUyT5nvjcSBmFm4tZMdMiRwXVB2PQLfYJQdOw02OWm04tmK0TkIbVm6+eRjWYEAoDtGI+Yn
ijs+u3nvHAy/4Z+7AlbIEWdr7e88jtQZRzOMwaZH62PatH6AgZE6X8/YXg9ZgMNhPZ0yAyCLp7fw
xjdtoenOtrbSkQXE89Dc+Bq3/5cWKZBuG2OY+VnvzbrbouwcoQLhF3m6BdIxWxtPFk4sRhuAEewb
VmeLflf9AlCPx1O3Uv3FQlNFO4kGXDlwpt6CYW42WgpBoOvqI8zO6RsQD/SjWj1syFfDLPc9ALE0
JZW0CxtwkpH2V6NQ4fUnZfxeoNw+3edqIZUDRhb1r8JKwIxXkcwzT5vsNoX31xaf2jQomq3E0UNs
WlidGkL4mvksWz35GEwVO0iVadVsugqJM/SiRvh7Re0WwZYGKbva9csGvH7jDBj+mSir7AuZaxjR
ItOBNV1JgdXrR4mVezdo0t0Frp/VuzBThPGopyhBbMsiDn6INmyx5zBy+1NhyfGzIXUr2wvE2/s9
bbAxRId4TD7PxrW8j2oS4fgNhf6594f+RSto1206AgB0D0ZX/20lY4mwUO/qO3zF+wdQE+XBSJGQ
BQrYHAtk2ow73+S/8SrXtzbDUMZfLFtqGQrSdfg5qnLtESFr5QFNhzAH+6RhpZE5ZWfdFUrefm47
N/owtn6TbyI0vIZNRfXo3CIgY3igwtx0102D4A4JKnwES9Twu3+e1P+PrPmP2Wbo/41pwKQ9+hPK
MP/r/4tksJ3/5JEV0NV56v/BMGi2AN5ApOpAnaK6N4e0/0VtUgDVCDS8adlRpyZvnEER/4VhgMjz
n1SjKMbAQ4LyiCrlv4ExXAXOpIHYOqMHifIg9Yplbady0qg1dbSOpFHJ+0AZmq89iiA/86Y2P4RG
Pn1IrExufcQRTkrUG3fJCHtlqBDjk5gjRWvx2DIO5feY0AgRmp0ZXPyuy+dSQZYyUAfFPgs9Nu5a
UbSbBsW0BzFxXfdo0CI/g+LnFOvOLo3SANWkUvfgrGQrTl3LyIgfMmdtQEscKn/2W7H+j6DFn6hG
5kjrnP28TqEdhA0KK1OzEqq8qYf+GXc7ggIBdGsxy/hiVb0IDyTNBL/Ve/+s+GngUbFKtuj9TcSZ
trVJ/NY5jFb7QIEB891mGv4aiZmwsjLtOyvGGN5I6nSfaVV3GLMA9k4+AcBF/OiYc8Uc2ibins/6
8cFKlRHhj0rsNTVsvmQt7PlNk8XuTuR1tQuM1TY9XuWXGcX8ZYTViEjN8Bh7WcWkHomPNw3GM+5C
D2WnbM2oPhVahH4A76SdHzVCMUuaXLO04cLIM2S/FZ2ccVlHjK13QvX3ukG6ntv3WVbs45hAo+g/
IdGCcop/UHSAN8pKmf962edfDcIGeM0MeVvU03QfCb2hbZ0zXKvqqDg87bKsmsMfN8PzP+v7v/Iu
ey4gPzf/+z9ujqJzvqETo9e/LD9l8F4sJ8qdszQ707OBwW9kY6+p8V71bVgCWhZz5K0RAKBhe3mY
AqMqkOnUw1c4VNEL3itWcKixW+55YdPmpW4ENlWwF6OzrGeIsqsP9VPoqLXtgfWFkN/WGMYiLlMF
3aacLBghmSunf6eSTMrJzyTdQf8WmwQIgoszkKR12hgYZJ/jsgQlPCNzdIl23/tzfuuosQ/pYNE6
h7y9PNFDWaswchX/PFc2jn0RlQ+VrpYexmOtF9M3RgcrbnZxjM7lBM2ACLLSsXpO8m+mHsmtMjuH
D/hS7GWR/47CBnnFMZ+e49ZCJSbsW092lvHolo2CTX0PJbIElys76uVF0qovmZzGez3Wi5X06qpv
+DZ/ZMrUtTlzdLoulznPIl3vJuZP9dPhHvcaQqVa/uQFSg6OhadFV6QIHI0wFeMqqZ9yu6gwjUrF
RyXWLHikgeJhirZ2l/PeXZQUoPKaNJXpYFEFIfFZpH3mGAiHtnLwGugC0c9IC70Uv+cHx6+KB1kb
CHDqbv3UZE23fX+plznX28hAkebSFLWMZcLZGlMHyDwOXjMnewT0Yn2ylfivGq+uO8SAmpUcb1ns
mUej5EpbmfR27hRdTj+uRAnaq5wy4GU1HlMY7nbonMIshSdVVuWIcXRlrDwcy4omg4KHRSkByNCM
95qn4I/nKSgINtzCdc4+eginMCptLzcECYHIi6926No7KfJXo6NDZfZDv39/gq/udkbnPgGJC9IH
jfPFK40sMTS+qOT+CpDpMKz0e6iSsKUSWuz7I725G1w8kDOoDMwvHrNwhijRXH5oJdC4Ts3IPSt9
TTKLn4h1CHJt+NlXXXikI/5oD45NHlL9dNxJvviddpzq0dy6gf13r0J+AWJaPBuR/r1DYfqILOw3
4ip7Pyl6t5GY2G9lmit7hIv+RmM6OoEEAiqYJyaC8Ka+LfByfjA743VSpborYX9spAQuonWK/YBV
arRDOad8mDTVh4ho7YTdPUN8ru+KTJEzOyP7IeGkeS30rLuiHoL92JQKEoZx42liguo1S5O+P2k3
diSJAx2hGcaDTvri5DW2ORp9OdrnHNLBXu9TLKEzH+vxKpvuJ8uZ4QNQbt4f9MaOpA3lOBx03hwa
1pcLhT2fWgIVcc+GUViPY48qt2bnyjHjLr0rpDQ9sjZErGjMfPCroVs5EDe2JBoB+PAi9cEXv4Uj
fxyI1lSl0aYJ+ySEmomzXvtcGsGLlhXFSmR4VV7i/59NimgJz1hcLrfLL60jBIld+GRnK5ryZ6dT
4cugzbZtrIYSYmgO+8SuB1rY0vCSvoCx2w5yDcxyFSjzIxD6n50HAU+h/X/5I8asGQbFLJQz6oli
W7d28Qg0oTokNRwxH8revT6lZLLYQhyDsXX3XViEx2Z2RX1/3W9ctiw6CiA84AgyLLsbUdKLkW61
fR6pChwEoSlFtaI44S75sZ1Ubff+cDf2Np1brOWJLGffkMVjF8tB9EjeOWd0TqxNaeT+PnYKCEEw
8w9pLPXT4Fq/3x/zKlzjs+ipEBHO3QU4EpdzPaRDPQk4judGDa2djPIfkOGdlUfrCv+AR8SM+oEn
zpqyrRantqURi3wn6JlCKftNMYGvxnFD3tGlsj5iXtocEVwb74Os4j2rG9wANV25p1HQnrKqE+Cm
hnJtq1/vMp7QGYxBRQ6c/RL+kKp53upFQ2jR5fnO0mT/GPeoPWhUjY/oQ6qH0DDkDpJitK1w2r5v
Bm04IHQoV5b9quHE7IDc43DjG07stgyZiwLnwIDK3KudI2Qo07A9ukXZfyBt9b+Do+kpsNg59F/h
HgG4AjTq8S2r8rA9vL8ZrsMaHYEOqsrIkrAplr3WeDQAv2CN82oqcQVbs020z5UWkAo3aUiNbg74
2k2dBeFri6KgsfIgvplqXT6IgoR0hkCbYk6WF9tEoJ0d9G7fv/ro0HlFqRu7gZ4bDd+m8ohOh+Og
+P1rFaVz+2LKD5XvVp/owjqvsS/Gxw5l5++m5ZYfEqEHnzqpYr3TpjWabbyFiA9nz1HjNNvcAvyH
4a6NCPRYH6tUnzysCbQDtdTZgFF10fyo++2ogUF6f4qvrxQhdG4UYnVwDci7XJ43rUhDWWhq9loV
PnY2NVRfJ9atbVG5MERH/d+iiSE2maAOScNptoDxWdylZp1OTWmHLGnWozORT5CPlVCsvFDX6Rgd
JkoKLud7ziyXWA2rSvN0wg7gVVoonAaVea9DsiNGmEZaAviPV9PY7fARUD5k5hAcqqj5PUS6+itO
EMJwMIPd5/Buz7Ai/JXfdv16kqHbdClc9hWah4soq8hgXOITkLzqUWBsEXtF3xPRgBe1hEn//uJe
nx9824iTiRMY7aobXkMbH/VCz18nmecA2Qo0R2VcbZysHA5h40Qvmt52+8id7LUb9vo2A1dEumlw
cOZnc/GVA7yhZgIJ/xrR1/4UmFwQhj0qOxVVD50mdvEz9jVsYgO7+N36vrW1HaX2gkZb80K/3uBz
soaXI3AnVJrV+cH5I1ipBjMUvTDzV0VTEk/rEZK3rGJr5ziENyoOEe9P+XUthgvQxNwKBsBca1w2
oUwdvc9cz/LXyJjQojCn+NBkavuAgwXkY8fuXypt4KBnkONwuKW2MmbVRo0r/dEGZHZEfJPMJiQ7
zimQ30flSGQDS39jplFAmxL9vAjCEIQ7R25pVaGNIbvxgR5C/VKiUrPyPdcxALc4U2fCQ8Jca5nJ
4yGAZzZA3ddmHFIEpe16r4oAkjl6Mge6RvV2MmNnLeKaI4vLi5eqAdhccHkUYFm2y0XLCseJQj+N
X3ks0XIC13qPIaZ6iM3vjvUT//J6lymxfIjRQz/Fub3GLLqOQkzEsahM8QBy7y994JpWVwc3ztJX
3scWR5aywaqi7Ffm9vomYBSTY0k1BlfCZe4sM9WeLEThXwHGp9Tlxv4BxSf7gMpavfKm3xyKyJVO
NygSMNmXE1qHlj0OXZq+pkWRbRrbR64HqBriLPbKSDdiK4vcHIs+RDdAfDnG5VBuhM6jKZPsdQgC
e69RG9grXdUc7cFASBbK1qFruq+KjQmAbCXohmTEfQQJqV1tiWjnAthYSaGvVxNiCQUDoAeoT4J1
uPxFUQJFUMQZv8hv3ENGDc+bXGUtUb8+KRYbBSNaesh8vr6YYlvzNVlCjX3FYCJ67G0ciEtnzBH2
CLOjKzpzq4xiWHm+r9YVaB99CxdpTUCJAEYvP61mU2Hw7shXxTb+6rDjRo0h0Xdj0LQf37/YrlMx
hkKRjaAZBWWoOotZVNXAQfCkmF5h+yNlYLn9jmoq5W9kx+8DyICYWIMODo2xe8RLJKAyI9aA2lcr
6bw9ZBxKgPkzfPXyc/U5LnV8ob8Oth5vc7tHoyOP16CrVytJQwL0GEVj5G/AoS8AOpSBqlxVjPK1
1+sI8QXNfFRHOWwBaU37AB2pY1uV8cq5uXyniDBpNDGvKrhS6sdAtS4/LdHEUHeO23wJTOtR6+KX
BhQjlg7aOcqzv99fyzfK7H/fr/8MBhUOb1JoIMRi84/541GUQrYZWnbdl2wiIkMHHNoLihbJAbE/
22sLVx6QLra2FVALnE408SHAp2CX2Ip5xyPT4xpOS1ONaZsiYig9LeybQ5K1MNCcKNnVnew/ajbu
OeRO8cHJpXOoTBQuqqYZV94KcflW8C0z552lAjPOunHBXX4LmjXYx/pTd5alkt3DFVEQo/TFk59W
2cZBiXrnyqGHRFRluyKgSmLoRnPsI1oiwkztc4sHzg4zxnKX40+0c2C2E3znyVm10/zQVUN9Yks7
9+loOrsWg5FPCgHszqkqezvRVEfbJFIe6GH8DfRhPFS5b7zqsY3OliriXw7KVWAexwod8txO7oVo
/QcnqFENC2GUROic7PF6R6ddo674/jJfnpZ/ZsYE0sXWmqPgK8IjVvO4CtjdeWjicBdbmIyUA0O9
P8oi1p6HIcpj05JPA26CwXe5ALofZm4rfPUse0fn+3FftsdcbLu+6NFkS3oc6SNzX9WKefTRTicF
khFhD3AAIDXpY5PV2b7urHYrDaTX3/9113MgKBMTR7BxBUn/4lg5voLUoDXw49w82Qht1DwaXu7K
4X07MBcHijmg5YzsH+0f4t7FPZzHIa4dnameHZyCtpJoFCYyRMYuFekHWtV8q+aHzs4w2tJjXqrv
qq44iOLLzktNFbFGs7M8v3RwPenM5ESbYQ0Sflk0nJeJ8tlcYgC8SRnbWpwTAXlJjRxFO2OdY27J
zBxPiQadOUHk3sR56ehDVz2gBv/baTgm76/D5UP1z+gEUzTG3lCzbx2jP26c0i9CpPED/Zw646yv
NoIaDahRZuHUrizG1U1KvYqYFXA2tVHtSmzab8sJMbrcOJNMAB/pNH9LGJvjPKcHTxlh+coWWzT2
376NFJogbqahU8BZvBcYMoyA/xlQQmL+JjOEvNXaKD+4eA5sTKoI21hm09zYN+4UZUJsrs78Pd7M
yXOS1Gtixrc+n5qCbWk4lKIYvbjbQzVRIibHOEdDKbcUwE30gWcwcNKKbd7Za9TdGyvLjqf8TWbP
H3c+gX+srI6IbZBUtnHmgvcfiAvZQ8UIjMlWs7WZnk/r5TGDvD2/yVw4cO+X9DPTx/mh79jDHSJY
HyYKw9t+UMBNBXClxGCfQrVUX1U7tve41mjHyq0x5nGEpFBTf9YLViH+aRyawul3iqllXog228qD
dPM3csaAXwL3AHZyOR8Wfh4l7praeeh18VEY+fg0NEW6k2UX7B16vfssLmw8Pab4+f0zdn3XMTuu
BUQcJu+s3XI5skLGFIjc1bjrdH0/JPqwr52pvvvXo1DAUAkGEYmhsDDvhz/W27QnkUyRIs54G2io
alJAbaAsryz1jW9h+85gDfrIqH4szpSNqpYbYup3bqhV7kSRf0Znbq0OfGPrCuL1GV9P9Ysq2OWn
aEpdaM4gzbNmhWhDwTk9ChjYD1acqy//ftZmwiTHkosJ2NjlUDIBEmSgxHrGJs3flTmtSjjt3cqL
f2PvUbNlXdh9NCuXnQpSr9Dq6lGcIwId5GJt+5AhZ/gyyCF5kEU5PiJTmByMGqnM978PPgJfsDib
8HwdonIKiiA7Fvs+Lqw27gEmn7VuRKtL9RXp7+KsDX6kKbt+E/KoGJ6CQexDFPXxlxqU+0cqVwho
ZpHzi5C4eipTy33VUDLIvQnNlx9K3igvgWGWH9oydXCgQbStFSo99biyI9/L03j6mUEmN2EWqcmP
qQV3uLNkBDEPqx3qAnRry0dcB4K9UfUxj8CgJXDtS6f+AaSZEqQSmc4D+FBzhwzG7BZkko7Kzoe1
3k4YjWFi05q//Mi3f7oVAsmbZjIgrwdmK41HmNO6Z+SUMrep2WG9rNmNVT3UKSV0bGJq9Ycwevu3
ItrS3I3TOByjOENwLdFA9G6DEGFRKdrokyG6UtDDK/xn32iewiIpUOs0cP28q1th/4JkRwMmKpth
R8A4RIcYPyRlE2tNUm4Tv4gfXDMZXKCZEXqsiLG0j0nlo3NYUSyvvVHN7W9yYFuCU9adfZhHGuAf
aRAr+2nfTLsmHY1mC/g+PVVEYoeyHghhqkZM7aazzfq1TRxqUEixmeF+QCk093AAzn9MGeiglvZY
cJcPOvPnG9L43Y8txS7COi7fJrdOFS28aJ+WXY59ZobVyqZw49igkFUggm1OoRodEVH0EYJyzHRj
JXl/DnrF+tvtUuUYGXHxYU5R7rhVteyuD/L6t+FjgIKfU1kkWDf2urppLL/7guXnmG/JS9ovGN4P
yQGFze4rfnzmMdbH2TjQqO3fSZhOj8bYVHSZS0yVEIeO+3gztXlC2B7J8FRpIHGgnpuzsKzwpzvR
TyXtaJHL5zprD7YchX6UMcn2RnR4MiFJWcuvWAjqtqdmgXafBjgH4L5ptoASED5G8hub4W94Upbk
yFrrbqZZPRbkco3bJRo/zd8DasL1VotSJG5VdTJenbJOPvr4Hrq4A0bisUUZJdn2MoZEJ6zR+aC3
pe/Btgm/allmQA5ysBUL2jzuPMrXjXmHc07x9/sn/TI7fot2eOmBAtA9U+fGweVNpkw9LBl7htHx
tnwZCwm8za1GxUdDuAFIB65r1+Ui2r8/7I0Q26TTTi2fDhkdqmVWntpNOYa+6Z8tZzCfqsivXt1c
0ZMNcOu/EYf3QYF08S6gkbctB8z++lT4xyDTxYtjRvlOB7lLW57cjyPp3CeFEa28jMuZoZfILW7T
uQRnzo9cPCdd7etGkSftOTH76JQETbpz+hit6akJMCIW2kfCkbWC861BEWbhPoZNJKjuXS4HWl6A
sLqsJ9qF7hTrtuoVUFp2WMVKd2/3+e/312F5zc8fSVWQHuW8COYSatSXeidHperP/lQdaofMfoxl
AO5Jq49AgVYetIUzB8SkOdLgKaP/R9mTwuLl51UiRwW8N/vzMPXDXlhTi/G1pX4Iiwg9cV4GrzGb
bGfg5rdts9g/huR4nl8buheXeFi0tK49O0zdHT+82uW0GlGVzGK0HOLmyfVtnCWxXlt5DW8sCqCF
OXp5a6otYQsibRo3NKPhnOgSgdRMOM+IwGsc9lw76lXn70IMSFdOyI2VMeZIhqrrTIhbdjqovAxp
W+XD2UVN9ygdRTn2IPw2oE6HbQxRbqX2eGO8GUNIxEnyq2H+cLk0PSQaHKmb8QwHFVtDvaIHGuAk
VLr3gZD1ymhzgPRneMFGcOBfU4Cas3hSvMvRstmHjArVeG5Qud2hRRV4lluvZRg3vonvmXlEVExm
ZcbLUXoDWHYyVuM5b6vB602Z3beD9ZHnoH0gRV87vDeHwy+N2hVLpi27ZIRrkHIifTxPMc684EzG
nQkI+g5R7d8UnoqV03RjDimSgachSqPwt0QvFmOPZtSUy/PgiHAPRLnYY4ysffnXNwSvA0xFJlKb
G+iXc4i1uYOhoinPamv+MNPu2dX7vwI5/mWPfb57f6wFIPPtfgDaa3Ad0VWGkbrIRoLQsccSzMg5
s2WHY0+MkbKtTLs+bgQWGWV4HIi4NorTR3d9H/kbPzcw4gsRCUCmy/BKFc81pLO/vv+7lpkFBTc4
fiSolOfZq2/X2h9Jkou6bZ1LrTsraM3v0Vw1tq2iOke14Ml/f6ir8sM8Fi5DcOxRYqTzuDiHtOTM
KPKd7twRgm+Aaiufq9CPH1HzL3dGAz+rNkYQoG4feKqryftRNOUBcbz0riUSP/xPfg73ApV62kD0
QC+XP9UKAIoi7KkHKNXdhMH4DoAGQhAhkrRyovbU9IUB9B6knu6PYpt1aCN0Wt4coy4fViBTV6Xu
t9kxTWPe8XPwsJidsi8ydNYVysPgqx/UHoaFORLK4iZC0VXHwwAx9vwAwcnZlFnUn8YIE4cKB2js
zuEH1mW9s6cWC1A6uJ6jJPqHZkqdnVmayqlr8vR+SvVsD3HL8QD+jdsOaepNmxbDCkBo/qGXFyDG
0dQVEN/BN+dNh/PPvLtz8f3EMrk/w+mKvaJwjVMiSLFCSFMbJ0RZIqWF8CBicX5/RY1bmxlaxnxP
8bZQD7xcUbU3sJFziv7M1VFuyetwAU0awmPUoT8ZfYwRXy3MPfba8tDoY3KQmfstin39pZvK8rUw
McjG8Vh4AlONA7VgSJOJhjHoQKsbVx4FLgJ6K4opmi3MK7G3qt73CsvMNpMbFl+QrHZwvkXsc7Si
eqOFdfeggTjcGHY47UpLYBBTI3+u6HpzqBopV+K662tTAMjSaejT/0ITboFZScIWuOwQybPpyHg/
GcVA4hmZK+t7Pcvoz5Af0/kGi0MKfTnLsi7UIYus6Rxg1+EpdY9Ieu/md1U7KCtXxo0P0ueu9izX
OYfwi1cOLTQy5lZVzx04zkMz9dU+dTJ/+/6+ufVBqM1hHEsrDYnO+fH74w4MaMqSiSfaGcAL3saw
njZT6T47mdbt3h/p+hkFHw361rZYKDpoizOeGHZN/6Oi+t5rR3yiK8/SspdS4uNA8W9l8q7PIa1t
DUAYMEwKfFdXO5VduJuNcU5QNNkowWxSL636SdWo7/ltrB5loRavqTqt1VhufCZwPDDUwCNprC8n
dFLqjhw+NM7uENif4QX/0EJV/a1ELnRTzGpXbvIb60dQAtCYTiuF+6W4TiNyB1chaZzVTNW2mCnY
h8hpMk9XrO7L+wvIjri63dBYJAyieIQQMW30y82iWWNQy9i3z6ETPDRVmc9WAljS46+BcZGSC/vz
GLdN4olEcT4VLaiR7YA8GDoPg5Xfu7oPpryQBKFdKwh6yYGwX0BXLlU9dyxyJBYiNf5GuTb4UtsQ
NI6N0GptawjyVy92y5LaeIY/QFU7PdYD+RgaHs5sg0WVIh/inVAIK3hEhSE3Duz6e3tI7I/AH3m7
9BKzXTqN5xaLua2UQUG1l1AVSLpyLBu7+Gj7WdtBTghNqCpV/7EcUhSXgoGJ3+jUpZqtNYX6V6vQ
jPEOKx7tayiqj4M5JvXG1FusRPpMSb/FIok7LIgmyjIBT2m6LRoJhr5E694Lxka5Q3fAwG0pxSna
xlRohz5w+2LGQPGpuSDKeBQ8YZ87AvXftKOV52HMps5z7NL/ImXiYqukq/jxVAC27v8Pe+eRHEeW
remttL25p7kWZv0mrkIAAUkCBCduIAi61tp31OvojfXnYNVLIIBENM168AZtVZMqJtMjPO4999z/
/EKsS9qpKEJf60DvN2ytaeDkN5D7LScC05I4crJOxZLfqpgyEBoFlJICuTrEXE/Xcy0CzGlLXK0Y
DtkDxOZJ0BnL9EHqZ+EH1QEADhlYRT3N9K2ULtR9udLHlpiGNJpsSybxF34QWMyKe2pOOS/CA9Li
6EtTqymiNj0mszzj5IQRRHTKV+DbEeY71KlbUZzCs04Isw1pD91tK5rLd8kQxmbTRoVU8ZLUBtCN
JCh9Y0L1xGkPPsrk6S2yzK/FEtfBpTZaS2AD30QXQjLoyYlLzQe1ZI3cw9MdthPzgqNeCSsErUJB
s9wVcet0hl5tizQ1/S5SBH9mn5G5m0muISYntvb7AwBvLqYEq+Edd53jrV3HGvkdkWDd1RN8U2Lm
dXrEk9qI9/VqlbsCvK4TUahtR3u6UkkfGspOuKM96/aqpROfMpaCY2p15OWaeqoTfl+weB79LzLP
9QKnHh04YxlERmwOwl1lwlvGsG5CZ69ctIgM/VP16l254lGMuxA8WetRcPQoKUAcOjWGcIfVTHQW
WdLiSSCarmh0jHZqRXDDxApvEkIjLzu1K36FREa4ljYSMapXp1w/jhjb6y1o/TgGXkQcDqv88G31
ZNLX0ybIwl2z6LPbRXV81TbBvEcTYNi1EtQ+Wz+yFzXEe1+vADlZ3U63xKcwgY8WFsRPTmFumcxt
jpoYqRDSOJTD8H4UhNTtyQV31YBclc9f/wc/NGcwlx4YQCghjmVgoNQNVjmdfidHEfoeJYu8dpbl
jV6RJ/L5oz74QjgvkdAgrcqLd4I/PJ1moQx66y7JenUnhwXpMBGk88+fckSuevkB9RVGwatNZLp5
bMmXW2TuDCmKHlWOiDDs4/ZsyvPWpwTPHplDBaB+hDVpOEp2Wy6aq0ezcGJ8+NEqgkuj4VxHt8tc
7KgaJXWTpgqm4lh9D3D5W6MIzrnlENWYx2qJl4qyHpMEkQlMRfrq64KQttqzC8yvsiUgEfn8pbwH
0VahC7ITBPo4Fx+33XVai2GAzfp9aDSL7KCvCmtfXiqtdCNCChWvynqyP9s6tMI/fjRDOs5yDHJX
QfqxND6UzWkqqJt3Al7hbszMyoGqbuEKmj+krfI8lcSzfP5tV1Tk7fVuNaJd7QEgEHMUKG+3cCL0
or6s6vR6mpXnDCrwqmxo67tIzQQYDEE9KIwQrK50dC1e7VYKWGInetv3qx35MtxFmK8QGCFMvv0Q
ZIJacdzJyINFlQDjLmn3qoD64POv+gFo8/YxRwjRokM8SXIeU1sVkyrdqGyD0nFm1LJ0ZQh5dplO
ZvM1z+DBykOHcyF8B3yx4uiianSEf/1cX851Yp64gh1xV9dtSCXlaGToTDwuoq+3379vycXpY1G4
E2S99PnHsoMqMn3Jo6g6z/TFIiI0LkgHyxtSj/sMQHeZvgsyGWJWlSSuFI7hicvnRy8L2Hutc7A8
RWbibz9TgznJEpKNhcRFGTcpkhSPqLMag7KZKNx5YORSSMOmM8dnGMTWZaWOOtY0CTV/UhVHNfFG
7yxz/OPCyP3tZQrEmWtRvN5+rDIIZZ0JE2OgQRlt4FKsupDindgVL/j+0bbg5rg2K1wMIJkcHShR
jrpxiit0BEKefMGhTPglx3I1e3EtZSIceUzEIkbJbtiTuGYTrdVvFDHpSViMlMSyZbW1rizGvdcC
bBHDbatYs6VkEmOvCybjBNr00cfFaIAXg74FtPrYjU6KAkMvUjO5xz7JvFgWxnPCnIYXVHecFBYI
MoohtDdtFMR7baZhiOYh3+MfmdqprrZ+WYvVRtTRMGt9kzgWxjW9PUFUOLHRP1pVYM64fjBNWx3u
j97rbAB1RfJk3lUzGYdCluvgoXJ9oSKp/xFOwfAzmhr1oQyzzm1xRD7rtZakVWCpZvXKQKyrleA4
4EV/RlVf9yAFFyIVYyvgLkx73i4sdUl6QU0m665LkVJqmIm5oSrgm1pa0Yk1fCTW+P2slxgmwCMd
S9y10XgFUcSCUuPvtQR3lWjmu1RuQqa97eigo8A7s+9yJymJFG6iGffhUMs3hJKFl/AGRhTLOp5S
RjE6k9QQwYLdE4bYUbTPQSNu6l6e7YwO5utQm90GU28RRgRprXVIVp9l9IIThnl293lhfV++GZUp
JuwuiO5MZ4/qajVEpYh9SnqfQp7YjkZk7qWyfPz8Ie+br5XoRa+JPzn6quN3pqqBNAmjmN5Hk2zZ
UZhrLrhn7zaSOZ9qs98fipB/GIuwDCgCkHDf/j5yglmiEAbpfSVFul33ouwKSdGcN3nZeSJ7Y4uF
lH5eEvnsCsok7o1gGoAUe1zHKF9euOT6JVJLIhhzvXWNMAmx27WCDREuwm0oLic19Gvj/7ZecdXB
T5pAE0K8GFe//cRAt1lIuHhyT9uoQ3gmIOhbPk21TCzoMJJGGGv1JdyK6l7rOYpt0SKBcGiIL7Yj
de4R96iVX5Fudz4Gc/BFG42AJEwtyW+oIxMIqLakd0MUWNdjXqUHYaIO2csMaOEVchXdoKsQke7j
LAi7tleC88QKsE6USjy+kFe18SP4Zh5BvoxZJh2gu8Q71sksjycHW7hqb6ZF3nHdHsiyVU1C/6Ru
lhpH76aerKNWRjfF5iVuidLckXOS9Q9iHeKVF2fdcErB9tHrpAWj/iPBXBvxt6+z1TQh41hM7rVC
inxLyxu3ApX6MaYlHuQSaYOfL+6PngcpHjcokJeVVv72eUIgMw9ThQThj667Sl3FrokzkqOqjeUR
kDeduIh/0Pgz0lwHgCgrqEDH7PVyEoylIswT545WBriZTes+6o35y4DdZ+2R5GAcEPQj/M2zTIDy
I8Z492DkGJzMu3q/2XCD5+IGgQumBZDE2+/Ov1HDZlYY7gFWmh32reqX0hwtvxor8nD7bE//oV0h
GxDt0gyf6gjudmzBXxd7EtcXSQs9cWarWZM00jOX7QZYNPEIlP7OrSc/4R70rgxBcOR4gI3A3Qw7
2vWXfFW6TYjlU5Z0eCDkdI8x8Fa62GSN/j4o/8hi7bJ6Lm675vm5OzxW/3P9q09lNTcxFjYvsWZ/
/69D/NSUbfmrO/6n3vwlsvj+9Xz3sXt88z+8AkRgvu6fm/nmmYjL3w8In8v1n/y//cP/8fzyb/ky
V8//+R9PZQ8Dl38bYGXx2jTtpbv/Z4+1m//9v/rio7/y22hN0/5iiAzjnQCb1Xp9lav/dlvjT+hX
4aMwRUfA92Kp+m+3NVn8iynlyk9Fj8X5tEY7vHJbY2SI0JB+Est4hAR/4rb2ckV7VYghuquYmmHt
Bvcf55SXueCr9SGbS6cnazonqotIuACtHUsHlnYruMMEQ9NXZgGLQoxYk8BRUXl3hDvPwngmNapK
qn2hL5g1BsT9bgCxpspmcG61O2mSCQkdSKjJ9hTBarQrLSL62axHKbZB3DJ6TNJmKJJNJF8V3I4L
RoJWkUG0n7FoJPKz+RmqiaU4WAkoNx2SP2LLmgrj9TazCKOOx77dquGo9M6gVN/aXi+fQjjdP/AP
K3++1Lv/d8v7v+HChf/xqqivG+NfC/7iMWfB3z7PT9Fzlj23r1f7y1/619LV/8J3GTgHPpGuMtjg
UPm9dFX+BOEuYiJuGmgl1inFv5euQgwi10wRZRhDGPzFKTj/XrqSyN+DgwV2ssJw/O0/WbpHlY1B
MWfBGsAJCkPnfyzOKmY4mgEDjVU8Agxcmo0dBgCH3TxZJ64B6/H5epO8PMpg4GjJ/BfFwNsiWqhj
njPaDQg5nyPXEDjbKyMzTqAp75+CBB3zIvANZnTAs2+fUmO/PcQ1eb+JqeSujheaVwiheeIo/eAp
WFagcAVLX0+wo6O7F/kOQUYHz3tatnmgSE6LK5//ai1d/X43r+3kjhKuTH4dxoyMDRmFr0DnsdqJ
YqONS7bOk4z5Z91jsddQLFQbF1PYdypjGWNf4Rxbztm51gdun4suEXduKTa2WA/2Ul7JlXgwluj2
8092BJfxwSjDEG5WzSKyvGP0rotaJOGiTPhFLgVO3eW3JSRl2zKj0WUlYSzZxqd8x46vkS8PJQsB
bAIGGOa6RwtoiIqxC5IAemORmLupFMpdJ8qtM8MF3Wj4DLijXo+eiYJ9R42FTiHpF0WkTxtdKaJd
pONGEGqheaKNe0mxeruwEeGuVDiZqyT79WjJNaNMVE1bkHtQCLD7GH35aoOHi6vmy4zrrQwNBAKw
cgmiCVaO/6WOU4K9YAV/byYYDnNzHs/NJGg2C2Gb+AAbHNJGi/K9Fs0Gy1gj0B/6RRPOQNKWm0Ee
4B1jBgK3XIhVL2gFOWemEst/iLCvbxx+AAyu1a9cYXrzdjMxAO7GdhIjZzYWotGUONvUoXpKLHbU
B/9+CiZPOoMULFiko820YIYDyqhEjqCJi8escnKXEOf5qlRqmPWQWj9fvO9rHmgJoldcZ/gP8pS3
34pQ+boyJo1dFWUE1dcDN2qm6sxSx+qPqxGPUhiUwLWASHisz2lwThOrGoc8Qwcwwr1iYO/Kp4hp
R94xa51YnXyQYcG45ac6pitLfdVFicgbXFSruIhHcbo0cJv30thUN11liL4oxYrf90bqZJmJUVci
yf6ijySrHgZoPYMx7rAQJ2uEUSV63StklhNxFqgoazn5DpIfEwwu9L4qBQvsZrk904pJ9LJEGewB
bZ0jZ6a+M60gO1EDV2jvaHPpXBIo6avG7t2tXBzScuqjKXK6TEmd2DBbR17SzDWsTHZ6iLGuoPaH
NG1PsYHfl3iARsyh1iZx9ddYV+3rnq5RkB0TfutEsxJtrXpcbKFPSvfztfhBIeXofXHxeBnKrn/+
6injZGRNgarVQc6KjaM5T5tlUgIXn1fdQS4U+QFF7cRDP3qn9MUighfYJYzl3j600jpx4IiMHGhy
ubNMSXouWGZ6S2ppvSXRI77vlTnzTaM4xVr/4KVyNtNmoDxnOxyLoFL2yDLOcYylJmJUoRAmuzXq
UxSdDzY45A6Ep+tBQSN1tMG5RGcodEUKsiYa1F952hq1OLtVIpzMLD4uXvRwzAS5XXCTWFW5x8tk
jmhCukq100b6XuHLG/WTqwtCshnh39t62d5CCWx9AaOGq7kpvkR5NtpwUuQN+THZpqoVApxk5Oul
WSS7z1fX8ev+/eHA8wlpXzmrRz+0Fag1nqh8uKXXoutxWfJD0MIh+vwpx7RHGKfrO/j7Met6e7WI
S9BJuPJcTIrImj1p7tE9D5XmCMu8/EjFINqB3bfnYjnMX+osJFmk13I37qP+OiZiAFP+4GniGmfH
MXLWxpJ6n0Hgw+oL6BmInK8HC3sC2Ujg3o9pjKYxzzFqtJ5PfI/3v+WqRIYTxI0Q3tNxBDGFec6a
esGX3jQ904rrn5OeWXds3Fh0Y6P/0QVFTM8jp4ioSwO+ydiuLo9MiAa7Qpj4UEEBkdYbni7ZoWSE
ZA/lxgxnRZFuM66Doo1pJJQxKIjq5KTxOPaOpA5xCP0uzlSXCUJga30Ie7Ze0lMMkOOREz8U1qsy
Id+cFNTs48lvvQT5aLSzBropyXYJ4+iBr5V5UxxZe7oOrIIVwjEZ/TMLE83xJl5DbKxC95jDQhnX
1BOV6IM3Dtq6ikko8uv1/u3KaUmGQKsyG/Q85XSXacovoQbpn+sl9HQ1OyWVOJ46ry+AuA48HKD1
r2Y/R7s171K1LdjMGPBPzjRIzAP13umnVHD6Pm+YeAk0Zm0ARcWsU69Mc9XGnO/EtjwWmvAx2BIU
fXpYqi+QwduvPZtps94qTFuRc6IpxDT80qGEc2i5+/M+Khbc1xbtIGdteYbRSeaMyCycDqsir5rQ
eYdVIj1WuD9tqgpLvLipOzsTVOvLkA7IUDT1meSSE3bEx0WVqyjYqArWsRI5ITm9/cyEcytIjTvB
xoNY91FDPWWhNDIPxFPs83344ZNgBnC5ZWqESObtk7q6rpqhHiHSC8WvPM/rTcVkBp8qUTjxpPU9
v24u+E7oEEUM0uACMs5YP8mrwjVX6iyto36HAZ+2/b6bgIz8Mh9HF1vjU9r1d2sdXu9LQCGjRY7e
Y8iTQIe+tsaSTgazsg2k9WhNTNmUlWfCoDvReL7/ZgycDJij3O1XB+OjjWVV9WSmI8Uq0Bcy+cyh
bDypDGpbzLTmOjWz5YyQ0VMj/WOEGUXa2n/Sz6xecPS9R4tkUhex64QCmSQsQ6RiX4Z8OpSDaieN
dZbE4z411E0Sjef0dSc21btVw3ZiaosQArUYVOCju0o2aySGjmTxKNGgAKYxDU1aM6XzHk/9ku9e
Lo8ikA9C1qq2kF6qzKtlkwRVV2PkQn8RFrI7NFZqR1NleAXzTBfHi8keq/pPaWCr2g8JHDZBoNAU
jmMQGn+gHE+CjiaYS9mm7rPETaQi3NcjnoIlMbJghnjO4wVRhZ16XjdBdymFvbXDMuHr5zv0fR1d
PwvgvSyCGa0Jz283jhkP9TLxGzpTNxGEZrRTiy6zF229HysnC4xqU+Ghdlnpfl7QaBK3Y3difwKW
f3+erWxGyhEGDQQRvBsPiiMMvTYjFEaANXdFKakOulyVfsN1y1Ws8GeqNcEmIrrYlZNJutTJjkFB
LM0u6IH2NOXK5uXF/BHE+Y+4/Bss/1Oc/78hECqZ1LN/RvCv4u7pMW6K/7Frs8fiZ/saDn35q/+O
TJHVv4AagfHXiBMISKyc33ioQL34i2QdKgfKVvD01dzj34CorPxFZDoAO4IQOhfOn78BUVn7SwQU
+pdmEzvxP8FD3xZpGAQgSwheIGRpKBZQlr1d2DpDqWroi+VCY4V4OelSYhMS/DTFqRvS1TuvXtJH
CN96Ffn7BFqfR6tJqeQ8hYvwzomrUXNOGiuSL4SCmCsR/pUnx5wR7aCTail/F6UM3RxM/40QXOX5
NyGsFbup5fn3wmXJARV98EFeWo43H4RxHJiazHVwVfEe35lKhteUFfydKyUiPYrkCnrdmgnCFJ3V
7WNL+tNGiQnSRG5lbJtG+xW2420Br8lVp167KIz2ui+tAsu78YtRtrE95YiQZWTRyBRKPywhr9eN
0nhDJ4Iv0+/ulgdZrxa7iMfyROi0cmQUtUqH1jYXiAdTHlq+Yxy4gvZLlHotH/LICSNntUeabeVJ
g1Ydt74q73txq2Z7Nd2Fnd90W3Iz6MIb6Du7pLcNdasJjv5c7vFTbyBxV4+t6S2yR/ralDp83zpN
7fZQHubyPIl9E5N8Em0Eu0BIo7qaF+64tWNvFqo3OYL60K4TWy98+acG+UbwdfixF2NiV8U2upe+
ZzMI2yZu99J8UGUgqR2WDPOlVdzpQm4r5VMh7XV92xvQ9T2tcIMtqh20/XDyrcG1xI0EWwSGSOPn
kctcH4tVgx5G8zNixBH8q05kOXHsVjf9VRP6umln19VX40F5sCJ7Dm3jyhptsXXCxM/b+9TE6dst
A5ccPeF88PXNj9CD9igYtnRfXgv3FhldliPqRJH6geDN7dPUeQM0neiwKE73hG6qDhyy1fIzJFzf
a3GrwfXPbC4eab5BrYs3gnxIDsZOc43b2nSU3g6eiTY1U9uc7PIs/MGvpt22fKtkOxsO5mrGF2KD
N8FG3UQbcNzoEN9j+xfM26XeJaVtXY53fnCwzvuz4IL7hPalPOt84h6/WZKtHgjL6EJ3CN3wx4Ix
pDPvG1/bBTeZSsyXnUbOVB1aBnHTRrkCDqSvtVw9t9NL6yHbCOfLQ/6jOJjaBow5mRykN468GX8l
KDyvs3Na03NrhwsJYkMbUs/3eWf6KJWdxgkc3eM77lL2VGRnHle6KLfL3Kl+Jb+syU5+ke6ciLvB
dCBL26Ffno3ErC428SMHFe7pYXkoNpoTo8wCvnB6H7nDz3RXfpuTjXVjni8b6zB44856Hi6yC+s6
x2RkdrKL5ZFt2xAAZHM11Ro7vpK84rq4VlMHAc+k2nHqEMCmjI4uOlzV//8x2M27n//5Hy9ion8+
BveP1ePbwfeKLv8++6DN/0VZenXk8S/7a71SMUUhDpbq+18Hnqr9BbGHuyHXVByVgZD+67xjrM2s
cJ1wMTtkuAv//oUY8HedZ+T/j3Uf6tmbE2jlnVqYzTCkZJpFfOExGFjM7YCDYlpcWbg3npkQ0O0k
DVRbj0Wi9biHOvinFXbfjV9Na7xIENHMm+ZBRXyUafqO2n3ei486qhnR6J+rqWfvRJnd6vs0j31/
yZaLSSm+kytiB/E1o8btOFOcZDHNgB4FmJxtPrmhiKdGFhuRDURB/p2WPKqJLpBeKcTeGOLcQqsn
IZrNNXIts9jB61BxMicI4TzhzbW45L3+DOeZ5Faz0W0zvGzD7ixOyqduaUQ/n4XMXhQQmbC6lcW6
dfpIHZyusRTXGuV7s5yfVDlXt1ZqIL/JosxryyG7b5MiPyit1G+TptukV8kV9lHbzgrPl/w8VBvX
TMWdtZwNaXgjZIu5Mca6wgVBylwRK1hI9OG3WpSIe6wmdKVPVhnZxrhXso0h72bVcgjyTsjehfdr
zupTnxYVNVyDq7Xq8ydceRytQB0ceGG4GwvkqwK4E+mcpFtCvS1rTin5KbFIoUeHKCqFDXzMETel
pV23pbSFt0R1NTrlV4X5y2W49CaqWkX9JjTCY66ogZMbqeqprSg5eYiBtKXkP5MWGKoNA9nrGgXr
e3UJN7KInaEaDJCRh0rwg6V8GvrJZFRTWl6NwcW+JajUnfS6thtVG+FOccqJhRgf8hEvobFUC9eS
8EgLhrb+gjN9ctmbrQHerU5uKgzReTw0pgv/81tYjxDohOzHkIlU4YQeqBsAyVGv9T4psNk3CPUU
tE7KL8qWZdtX9fdsmAO7IIXdxUBhPlfA1r08KH9AJ5GcfjYeiixseY1m6Wg1QY0JbmmO0fWRL2fa
LT9e7BRtGO47dUgco9YBjS3jetZazvYqCzwcDMTVpaG8JVo83Eyp9ZWwltRXc2jyQSKD+KE7ds1x
bPfLGAdXYheYfhvN6hmz7/ABQpPhdcUyuXUhSZ3TaBZk87yPH3s9JNdnWBd5n6ow0wudezoacaUQ
E68P53KftIWxa/Mg4x20OkGyJuZQdY4Xyjir50GSm3YwYe8XyWKFDxUqGMxDK7sUICcLoUGKQvKS
z9bUw6/VuOmQ68oY291iyF46BphJtSIHo+HHku8P4zigrVsCF+g8uhT4Ib04JaAOm4/QZqhE4O1S
Ji5CDMNvBVz+yNlr7Qw6stMGeeSr5aBss2AhPFSdU1sia/ZbFkm1jXbJclAJIs5i8HEmtVPj6cnq
wxTPvew2XTSiNm9Sn/cg2tBiMm+IJmK8tIynx1m/i2QmvqKA3GrqMf/pyHUDtsHDSxiQCM5KHjhz
qADHD0kIB3P4WkxV5ZBweGdk2vNcZMomF5VH4kdJBJh0aImytJlKyWC2FP8y1LB1uwFUdtT4RkI/
XxZNJTiqEOIW3eTqRWSwmdUiHN0wHDHSXqzEo6OWwK7h6M6lgF15U9aHrMxWKDvBAaCnxYilKUde
EEAOtcgnwj0v3hclRMbGGHP6Q8K55xzKZl+zhXGGGmjLaMxwK3skDobuKTXKfcg3pntsZt8Um2Ir
Y6e1w9DgAYYTslLVwiV3WCKsn5uUH7UJXa7PpdcgCt0Ocqb7dYIu6/MLzNtR0u/Tgxv4KrwGBmea
+va+JBRVWo9KU1wh6D/LaS00NoNYma4l5F8DPeycUgpOID1HJhQ8FMIg6K3M0HN1vTh+aDpWqYiY
ULpSS4y00FIGXUaV+Ekcj2/Su+XtrahgsXatsKWU6FSG+Qpu/H1VWh9P9pgB+MMMTVvVIG+/cy+r
HdK3tr8aZr6swJz+ohSD0gGjOMXxf/d6dSTz61RJ586LKvqI4TsL2MQ1laFcNWnyXYiTb2oyf8te
VOAii9pyp+5fEMY/dgTcst9+u1UatEpmoM+sM9ejXzSQiqCsjdq6GsTAnq0nMTohfHn3+t4+wDgC
6vBrKOVa5gGtckjai0S9TvLHz1fl+gu8+YVADwDmsKlCycFE5wiGHOEaCF2MEVI/GoyiSBkd7Um9
FtVfVfT0+aPefxuYWKuObbX7AL1Y//w1FshPtzCvSa5Nq/MHob214vmhGc0ff/YY1hsLjskpll/r
7XzFEV49ZtZwBp/NML4yMkTx2aMQ36bqqX21vvnXr42HYCQDHxHpD+/t2HtjUJswoIMNr4qEfG6w
j1m8SqzrODsvxGGfG2i3NWy/grvPv9uL0untczmu8Y/l4Yzd5Jf9/urLxWYyz0uUJFcTzj12Nwzl
oVFSifrMHVcWg97LZ1hPWLmI3lhZnTNgOftd7tXe7oTymyxisVIOWunIZKBf51gk7mZRf55CLb6K
Syt3DKszNgWDAE8acPEyiXNwSYvHUZTqFdpmTN+xYPhkV6mpeK2lBZfmIHX2oLaLr+eBti1hYp3Q
7xw33rBVNZhwzL8YbUKvOdpoVW3lFhYs8VWZHCIGX/2vbjIIp5RPlGjW4/F+AAKBXQNYjc6ObLFj
fmqiKwlhkLVxaaREemRFITmykcbbDlR0C9+0deFspd/kpGU6wZ7aYOItiWSeYfRiWCSIoIJPD7TK
4UB61ZQMgb0MVuxXcfSktYp+ZQVWv4+yJAh8fZQfRDGJmaqRdEZ6VKzumnIIzlfzQa4Lo3whxlyi
2z6fmbKNtRu2uGKGdWJg/4jXrrzTxGz0ikwaL1B0518iK6428zghKoiU8BeOWTlBnlUy7g2lIslB
G2jbE3Pym7EXHfx2Vqiu+bpMzRARhtuGhT1wOOtkOC5MIBY185WWuZuM8NTVzeqhmixtMzBPcyrw
d2eSJ+siFqPcTUPYV+WE/tUW2YF2CgHtXmGCbyfWXKPIUaNDm9VclpShvDSxqrsxmA17RdGa3/W0
b2dQmiA6182l/qrWU32AcKHvDT1sPOx8LDctxsyP5Uj9EbMx9qZW9K4+DulGg6Xzsw06FD+tIbph
haYH14rcmU0JcSwiq51p0mEIobIa785POel1dlsMD0ZUqkjy+s6DIaOT3RhhnRdjaiOH0Y0oV9/I
F09tpZ10P6mKxBnNZDoL21Bwu3pINVdWpgFpGImj3AKrg9gKhdfpQ+3g94hvQFjqdpdH1oGc0TXd
fSj8TgPcYnrKx2zmeluHVbXpY6Oj51Qrm8tbvy2HNPKw0Rkd9MyEztZCyTWxE40DzgrZjhAq7gZm
Zl6DkfKAZJKT7VJ0d1InNk4tJKnfKqCRsiBC4UPktJPIOD5DDqKeS80onjf6CLaUacueqm9ttAAL
UH3IKm6YIiy6whISX2grU31Oeu1AuzjjiCkmdkbIxA2iNZUl06vP2HoRARlhufHc5su3wsyCHeLQ
cY8oQj1fIDU62WAtN6Vi1WfkgY2/wt78MeRIVsS00f3WotgoUTX5vGjhsuvm5TodtdQxQz3aSoWV
esy5lUtTnyR+U0NBWJrpu8RoFT8q9RZ7/5qmD4zXLTT+mpWHd9YUDv7c6oNTdlPkw3jJf+HyIMMF
HxMn743Ri4JJP6MfMhFGNNk+BUZ2wnyudkUZ8QMni0xUIaZJbaIOO5J+spupn/IYW41WuW4GwkPE
3lwcSdByRw+wxeBiUXnZonU+ULGAGLY1bGgDcBVC+bFRpcIrlC6mua/abS/ODf+/INPyJfmG23v4
bAxZA2wJkgwtc7aNFG4qJgCP5tyZ2CKK1yV0OFcrw26HQX55IUxDvUsZiXpmOGvblDyrHW3lfN4s
Em1rJSk7SS9C/mFddJEXLe7S6LGtzz0YqgrJ0i0UI3c4u8YzqzYae0au7Ethg3qEyImxrLiTVMBu
iZ5jjEgkwL5uVd3tsS0IBKCDx1z/yi3ogq6BkWkQl+c6p+15qlRcP4le9UN+Qdsk2zMpvmAJioRJ
90KIUzTsY+wNSvqTs/O2U3RSSQyrVL/L4dS4Rjt8HfW5tIsikHYqIhafJKzkciFwaIuut7eldm73
GlkXnj4m0a4Bi9nmZVBtsrnuDv1cLU42KqU7ZnDM8VsLuZR02XDdVP3TnEuxO5IlfsWtjovn6jBS
KXhCxK2uHGZhSnZKV4q2qoCiYm5reWMWlrYYQGozCyLeMl0D/53iqfK0fNZupjJFaTX3hzkUdcyA
qWQSTnKPgq61Z4s5tV5Fmd00UVc7oRIYThLN7NPBinalTuJFxijOl4lN8UVuzbZZpeWVNHLVxgg/
2xZ6oR+GQVv8qK5/LkkFapoIwl6JRa4MMUPUUiqtfV8G33rN+j5n4sNYLCjQCaS1pSyOfXxi1lFM
8SQPIiC3rC7O2JkUyzRLf0xz3m6nIi+vpXocnhcxAtZVeuB0Ue+HL0NVJ2eUxXrXtUF6YVRSdRmS
KmiPaRJvZiu+kXqj8qolw9FzFm41DH+ImyFVCLJSvOMCKDrtCsf0mIVvoqWfPKEoYx+mXHKxNLFg
k27PnKEWsCObyYwqkzDfzdZcbXHPDR+kqTM8vUxHlB99cjViXOjFVVA7yjxJJDKE/QXJITlAtBpD
GJIjRJt4itoFASBfxkoPnawM2i2WZxyDAfXO0QiEJ3k5775Jc6rJNnkLI+We88HGWeZJrIFvTEEs
d2KvpLdWmZCGoREYzhU/EPdLPYkXXXZVcrdMQGiM8anNDfFLunCJa5Ja3QDk3NRiufiKPA9kK6kL
bmjjc1EiwR6Lwto3SV46E6jTQe2HnnpWWw6kBFC1JHomUZclri+YcQWFuBUiJuW5kA94Zwvx1WQo
P8q4DX/KWOq7Shu0BFck5LS1JHwhpxRiV5Cn6oJxtkz51jLGSkO7m1dfU0Eak7PJFHl1PX1EXyZP
/aTmite0aH1dtJfpdWT+H87OZLlOJFrXT0QESc+UzWZ3aq3GsieEZNn0kJD0T38/6gxOWa6w4txB
eVBRZTaQZK71r79xFp7dlCeHYlwyI+Akb0O9H7JDhUHy3eKP1hjUSl+jhhrjpqFU2JNAiSym99oA
K3/3APkmj/Qq/UFzvgQWs6RzrllfccoU1wQzvuncBH6CCoRqAaHa9OBdNQR+rTghY7N5QL2KuVFW
cobXEmdEG6fo+9od0gCXb/1GZH158cgu36NNJjhQrUyKdGuQInCr3jprqZuEana1uyZmFsGaV/dz
ySALewZ5g/y3PXheocLU0pNIDYxvTIyq924zZi8TJe6p2uCZpkv5q23ju770yUV3Gm/XAiPus7gR
kaDwDsYR0n47DkzmVP4rJ2XmNbXFz2n7Z7K7kIXTn1PV+8Ou0zz/2k6m15w5P6vBHYLSM8rj3LXl
TwBrQV3h8bGa+g8rT1+bydReR9gi0UBk+F4rdONxcWKP+RnCk0Boa3eTFxrYbTxOIZzN5Dha2GK5
+AvsMvg+uwkbcrzNF22nWqPZK30sQ6+rKTfUuNwNpf5KdijcwDTp3oS5/iR7TzvJQXSISrUZZn3i
Zpe5rLO9U4FcTs74ZpYQ8kaoA+uuTzWaqR61IfDjdOOUiR0YXU0aHg1CHmqy8Q7+6NxOyXJjgg1D
cdx31nOXvHiJv8+ENwba5CbBNFrzrbUANMSD/KVV689O03rgGkZKqKednQHEfcFRkTgGGEK0Vo4B
EXAaQlXo4046rgo8pxtx/Opb7NEnefBkjLkoKFg4dW51bFRdXDdsPzfg5HUwb8ADgUJ61LWy2SH8
GjasEMk3b647DF0yHUY/zkKagiREdLZEg28kJzwHxc4u9O+1KMrjkg+MMjOnPZuFORw0Wfnntnfg
KIqERwfLOzCzxYsII1oP+CsVwVymY5SVzg8z74edqdcZZ+LgXJp4sg+CkeuT5tdQIU2K+KIvhlPR
4TWlA3AH+Fn4V6nm3nR+SbxpvWrPSblY+wF49jkTJfODmjlFy3ELIJYTcnMe0O0BQ5L/q8l5C8iF
ONm2lvdl8cDmDFObr8tyTnaN1f+oRxVfTcNqXUOjfCXfaI6ySsykT64UClmXNEfYtgP+8lMTrtKS
YQ8Zfj/Xg41tt9O/LXMd38yG116li5x28PLEl86isBXs/xy86Smfm3tWnRXqyvducyx07kpFLevM
zdOcdoSeqI7Uz1xDz9qZX5EOI83AU2LfxfX7QsG0d/yMpeqzCW2Z6F3QqXQIiXlebsvWAXO2cM/Q
ZUZcSJLhfVZhs7Ts4rluI+jLfRqA23Y7xYSGBKjNsUyYg4oKc+zCaeziO6ccYfMndnLNRrccN4r3
MbbzLrLaEWU1QQGRkNnA+i2zgV0/7q/VhOZa5g3V19Ii7ta7CkVWaifqi1Km/YNoqnxfSfxZlsId
H61cmpya7XiwZFI+FdLN9kbbWdtilEOgOl4TjdG4w2x4OfeYQhyU4jNshdWf8Vx+rw3CU1oMezff
8PSg2jQl2WsmPN2Y7H09w/2M4W/u0Gj44bIax3jtCDfIGmsPsCiv+c7LsKJTAMJvs2hul7cC6CDI
c0kcdpP8BHGdrlUeT4/VamlBmtnpzTIzdKdRYYjcUT+a1qhF2LCuTPJRMBlSGSFQ9Sa8yY31Yc6y
9jaOR9DqCsILU3nlH5kwNXxiZi8P7Zoyk5FxfiwXMb5ltbleOzqORbCCB+J0Me3HEWx5zuvMOLfr
uISWtuaBnyzttYbs+dQtVnuRy+i/lE6bP2mawJjO7ecJpyGtOBg0W8SbZe4+8008/5YmYagyT4Fj
FN2DOc+PFv+MxcNoTs6BIi09I0GpcNFpKeZUHb+MoNgROyWDY1NNYa1ik9yIDChlIrreX4c2IMg5
jhDvP9B4OYyrmMz3TbpkzGYwvlhi5gxrJqbXmkSF/WAm6natmz4wxZKfMgzvQl0kP5LWf2A2owWz
V6kgngrnWJq5fT26bf7FYdWcnLhNDpbipKIkzW+wephv2tW2ImHO3yqDaZ/0szRKB/gsvtPJ/brS
+Y8iRZowMaehha6C3i6d85QNKswcSlB9cc3rrhe/nFxWp4mP9eBoqxdOGQFMHRsjtAvrPsMd55R6
pDeXpHxfHH0uolEJZpbpSPgpwzwMCpL0pqmd7r42SvMs6treLw6220bjiLBUZX3sJG+uzWdsB0m0
gqniDIzmSQMpkNb532Sa/dQaXQWNtBHKkM8RbMBDX/EFlML6ip1XeWxJCQn0wlcXA/4Mbab/TGPF
dG6kZhr71N8bCoKkv7YijMe62cHXtPbGSn3uWKN9yg2iei1jULvSM/nmM54LiQcibCC0MucUepim
DoPF9VHLDCowm8Mg6dbpOvexSPCU7Z/HynaerGwaDzYBJwcyeI2d1TbTMR4cucsLkipn7A+RHWuw
UUmieJqJDQ7rbE120yTeGRgWO4k0+6rKy7eF1NjTWCzk3K3xfNu3yXzQi+nn4A7+DcF4bZijumIn
bOZTUtVmAAEPa0fMNC6N6frHysC6J1kojtQCUdBD04fyyPLO4+BaL9NiutBvDfub4Q/eaSni6gsP
LuGRz8UPsh+2ZVF9t0ZzZmcyb/hCMOUojSLSNb3fG71tB6VpygCHajPsGjrRVDbWbiAoNxwa1UeD
R8vWMtKjA80grvRFvEtGDCe0IR35SGiX515j6OOuajfHwxg4Y/8zJj4kLOTghEpnPVgeQkI1+PBN
piE5+qLuwyFx8nOTTEXkZXlotXWgNUKd9LY2jnwYu2yyTkz47FsTWcAjkRakdvbyufC7eG/VEhuh
eHWYnmd51Bo1dyBKcFi7mfb4+FgnSN8vVprgRVrF0751lY7HbQE4UMfLfvD14aXoOlKPc7zcsHaa
DmC8RgQ6qjFzboz5AN7lB8Qb4Rm90g6fIJ73uyXW6oMpSM4bejoGrPvqHZnsnAWpVQR5OVWhG68s
vEm3bzLVs0M3Blcea0p7I9FObjP8MglGCJZuKMKO7Iy9EqseFNighMVoFV+anCLJbVV9SKelPWnT
oojFmupjNTTJ0WlHLxotH1NNhPHX3EK9b+fNDSudxNUcz/1rnotvjPd6NPV9vrcJRgmTqdKj3Boo
CVIXTnFb0pvHyXIEpqI9z1JmbqgIr3yVyscmIdUF4tuvRtAdibYYds4ISaGfGEL7Vl4f+Z3+rioM
qhAw0v04Nd2NQYZMgPZX3WWdKi6TNbxhU+OyqwGRlEZW3NKoLIzDveQmW9aCakdbrBPMsCaqtck/
FhL+ftKDK+MKmTH043GXqs3PrlG5L36iG6/9itsGx+aA6gCmlmpN9yhzvsc8lS77tNtqV3GC5lXO
NrAZ+3FgyfHJE7mxq9t8xA27N46JWqqTy1O6BQpn+Xt5dyDlWdzL3mO8vSqd4jHODpOTN3sNxVSU
xIMfjT0xR/AxuZvWkuT8DMPRScoxajPvW2sZ/aEG+Lprl2zeo4YxOaVZsjMj89vcxsydFHdxSARn
00rzFrlZJ/YMQPGIsR0roKZ5GbuuORoMzQOScKEa1Et6n1iiOZkMla8Zi6swNqG7rTMx8LCKEZ31
M1yDlEFlLLPiFJcFMEPu4e+4GBYz18w5EvgASawa5J41yWZIvGiE//JKirrs3qe4TR80t6tDh4Ua
MM4K1jjbUGL6wQmvazNaUzAMQsk1GXKGZTulODWGygwmNVhHHB+Nq2Is213tCrp8mZC72SV1falQ
skTJIF6KtNUhy8UeShWsdrNpRQ9UkEqTpgMg9ZZN5DChvYLIPZ8xUa4OMb3OXrqNvDK8Hq50adWH
RrVFgBNNc72W+hRiyVrsWqcQdykcheOUcJyvWv1zTYrqxP46RE0NIrdWw3LGmxfQto8pHBJctXmR
8XFMtmbQVn6I95f2YpZEmFVY0Aap6cxnWAnNGUGngV8/W/KqJTAXvFSPpkq9gY7rQCyrFiTuRP1f
yZXMUCO3Iw/wazdohTgM2Lzt+sllbG6UEuS3e9ZLyBYLMTf7ZYYLp8HtPSUo0b5McPyUsKaAbAkk
IpRMgbDkQmCrv+zoE3tAPPrzkrb3a7Ua85U0tUfcpsc9adHw0ZJJ51iAEJDobkV5oUCe1vaHVQIO
MGNzkcy0IqjztbvbQPydrzxOZ8Ndfk5pX4Ev6QywzAbPugz34WNRDWXYWq32NaYduDI6wMesKKkU
6N4DrJysqAOM+5IXd3pNLLalvXkVwVEafm77Lit4tkI6NyCVSNcEL9cyteU6FUUREU9E5roPM3Ou
3OHRTmP4RJk+XOZMtw7KhFxKAT/uig4Bj69jED0bPURUL5NorXDWG5XL6nCG7DI1LnYhFVbzOZnc
L1kBcaQrRfcwtLVX0fF6806WxXDd2GjLDewzd5rWGM/MWcYgc6n/ghrDPuYHtQ0eWmWItuAM+E1Q
9GV5N2vqazduMP+0trsibbAHMKbuyvVBRmpv6t4JUxlvY5G3t0aTThe3MqYD3q3PObKfC/SbLiDZ
ErMR4GZC0WhRYJmC0uIFRYVjDUnzZFm18Yt0Vq9npcAYnWMNJoUHrtbbjX5Tz/7rInBAbvNJgDyV
VIN6p8hIWLyLQJ4YGmx4h9zIxwjX8WwHrkrWFmZUkenVxVVK7UjKlY+CUNlYYy9jWsFsWctkDhw/
kbfdUCffBkRcN4NNddXP0FH1uFsDvpz4zqQhjOq8tL6ZfgWLo3NBxIAJYIWmI34t1mxf+syZbmA6
qAjvnfWrYu3e9rrExEojNwhSkfzajjXMCtHJR6sDFxLDj1gKh4kEp41pZ+UrEPZ6lEJodw6FVmDG
xXgkWEsLbZWJ755f6b9oAr/ZRTzdMGHTv/vzmj/nGGJqnFmjf3YSD0MtyuMvLWjbAQO0R0tkcIhN
ugLpepHwsRpm5T2TuOFNoZiG6lEfpCReQuKxj2U3JFO5VoeyZQgZYg8hYS9LuVDisFjIhAS47lz7
lj7ynR1xuI3NTOzquf/ClDA9knQ3AN9SN4wGg9exAQBzzN6EwZs7od/jQUd737HhWvn9kNlv+pSV
F72ml8jbeLztdMjsopVAeQqMME6tOJDt9AatwtmndkVqpymwL5Cl0K4WJgsYX8k5VKySu3wCHxiV
PdIk09wLK6OMyjvzqtKX8RXLzBqIILHfXCfWGS2Qh3qbdY62h7dunNGJgFyUGly2LYJZgXoSE52y
54vF13+t1YQ01TfKL0ZR5g9Zm7ZPKAH6a7Oo1gMVxRgK5fffcL/cG/S25XdN4O+h5f14SvWW5LVp
RulC3ETKyZQhCBWldQJAnu5K3dvM2ifTP7Mb4frg4m3rZ4U8m+vQXybOxl2br8Szpp523SzD3YzV
4dFwVly/GGbt6b86M1y0PMePvF52jTTMixwRrJDo0u+kqWPA7haELNaYNQ4JBmGhX07L0yC8nMaj
BX3t3FSe4HpCN/R6cWgyarRmMPtwbTrvp7aMfeQ08XY+02YZ2x+4MmkHP2u4X5OhmCzk99jsxVEY
+ftsFuuZ8d/L7K/PXt68u5oODj2keN7tTDrgMej01Xj0Bv+haWa9P7BKoUtrUAmnuVfzTle69dxq
wnrPkSxksP4N7youUpPSAWCqyZyKA79IrlTZmPdLuVYMr1r37DmcqcEhbt1L5hmYVMpVu+Z3rUE7
53AnjaotdprrpQezgOOo1niiFWLNMNHPE7MP1mJeDj2v6eDEyfgtzc38amlle1OQjhrVYnOQq5wy
NBkC3jQiWeW+cMj623uMGcPCbyqGcr72tXE0dweibEG1pyAwkqaLMmbE0ShqBoWpvmI53RPQraXp
JYasc8YTMTmmGOgehsFraWSwXGimzcGuLliVDDzurTUdj7Jd6F+sqvhCHwZTrbXGCPnhdLQFVbQV
G/4+tyw3qvoYVng1rsze2QKGcpUh6laGb0uD88yIV4CHGfdeT6xyNyab4K0wiV4sYiccJ3ONZhPL
BPc9ru5z7dvYyoWTPAVYM9ucLtvvfmWav+IkkljI1XNDZyi/1WtmnUDYL9dXq+30d1BsvefvW7qH
sSMuYRgS5MtN2Udp0U90DpUe4BPSXfdxyYRpmfBO9KY6cpVrX9zZnXeW0xvUf8Dgs8reabGNcFpz
eGpbkaZ8vPayBMTCZAgDf4yxkt4vrx6ZE4pE75mqgw0+84ICrtmuH5a3SRgKZYbOShmTB8496zne
2L8ArMVXnrr44bdYC1ZdCyWhMDPatLxgYgnCxM7+o3Tc4s5kjLSv5tLZFb4ovyyDb78UfTU/a8ru
yfSbS0wIk9KA169kUMlRBW0PRuwWzoutGjNwa5pm30nSsDVG47LiSB6UGSoh23OZNtIQjSA7LlV6
LjN9h6KamNGladMobzTXCHu9qMO5mL9PpHFDZcub/uQrZ6woVQsTBc1c3AzmCOmPwkEa5HXrwuki
w5v6oxZj2uzWw3isMAI+w4e18O12jZelRMkb5KlFseK70+3QSjskHSW9OImpf9dKi4rJVnGD3+ls
7FhzZjibxnBy6V8eXdonUssr77KQDZ4Hnmi++oih6enxtlkcC+JqrKMN0RlXD+mUnytdGkwW4cuu
zGN3vWZuuamm2GtT0x/4NfNh0QYvcvAk/drVLfi3HlvnfLHkQ4l85zHB8RjsbeiZfCdocaf+LZ4V
cKJTVyS86QR3+8N4SaWqo1wQvLcfsvRMtjXvgwxCLXQZTTdBNnR2TxDFUj5qS5m/M/rz3tLYyikB
5vEX3jtNRP8+HapZFA/5EvtHobfZ21wUwPQd/cwa2xNNZNXv11gWjy6j0C9MEZmZjmRaIDJpBBGQ
BbrGAWPyYNJHKLTmmi33nIbMYnU1GMEQ43wkAQVYmB2M9cGtqBKJLrRt2Ub+YOp7D8hj2AvNXC5g
gWs4pi5TucFaItssb8y8Hm9nDVEG5Ov3yq11KkXA6cms+4u5VvlpBbplzkSwVZshY9SHCiwTlxfQ
QPttKTR976bT2sGW13+m1P3BhLHpzjQaN3Ir9O06/p+4yo4ZgSBjZaR0qzNYXK+B+TRJnD+kLJwv
RTnl7wBywxDZckVAwmvfLXwuh3FoIMTg5BCWLHFkzAIDWrJT0puSqR0Y+6qfyhIMXDSlf+Rpq/u6
HXEn8gbjLtNNJpDSuR2peu5tGrcWik05HuKBT3U1YIJQBOv4D5jIoIoS3XJ3NDT7kmQIA4pp4UNJ
K9LGHVNX+7XsKy2QrkBeozOQuMpqQlErxF9nc4ibd8sFJ58Xzbw4jeF8S8c5hx9cKkqPrXijUIlA
+ZnIuYmOpYTrn3tBdPnILCl1OsRXFuYOO9mxnUgMy9ocLVk9xD+zhE/dakzjlsGD8a2i7bLDbqV4
VzMACkMMuAGlnVmYmXrT8ixlr46GsAAdHD2LD1Vqgsl3QrspMmSz1HrdXusVjhIO5PiG5LY4It4W
N9+uL3+NwopfYmWs93meOc9+EQNW5QlVmCYZK5TuFxIeLRLDcrbLv5PzPki6MfVAtY42BLc5YTGV
cFFe/pt52OoEafV20t5lrnHtMvYd5mxvD9XFbpdbEsef+iT+rkMzaOS4//u1P1JRsTSCsKZjCuOj
NSaH6PdLl9jiYwVqxLf6XF4XKN16bYz+fgljI07+m3sIgXezbUE0vlnScIO/X6Mgj9NOnK69MQRB
ui45KBsM10+XsuthmzuVguturfvEcrEgYS5+E2+5uLKm4dRyVf4cRm+l5xtT/TwmA8nLvlGfCHcx
QHhphXvgPPDIASoa5yoYuktqq/jkJf3Pz/z9NjbuJr01rGjdNT96o5Emjv8aQ8ebxFEdPHsXDLAQ
lAjQAtbpTUdjGpSWRfhNDn/AyNPtN0OYCjhHQZJI7g0tv1LfaLohpAEyb0fC9BzDad4NEsr9YGyI
aFmxOYAJRG1c1EfXBNqASLWOp7FpjEhkxnq10MLs7J6ShHneEBI8zIwEM8uSxi+sDc1HGDg/j8ZQ
h6iRiHjwhQZjoHOPjbYAxFV09loCaF139ROu6TZlB8qfJkkNQt0EnBlqG75pNCqHmOCcyJF1vC+H
tL+4Wd9EmVsVN70pxAMOxx1enKybem0fixk9fCZ0dalNCELeSUjMqtI5aUmyzolOkijZ50n+4ID0
g8Fo1bM7afClkrkPO+gGYa4X3snwujN1H6Voin3KWbPKn6we7z4dPWbOzrheu17VnlzhTy8ZyDqw
6ogB6LIIyfqgyVksStBgzBE5wC//tZR4cUJk1sLJMMtI1YAjra3UQ7Ppr+Z+zG9K2An3UiaFjeCy
WE9LR+tUoy/Ym7NTnX1/SWRgdiJ7RKhjE1ig4W3CkNZwWue0bsScBUXZuYqFQ2pz7aI2imczKPhv
rlPI5FQ1BiqNIpttnm1ZnjRtyb+oRg7h5IpxbzYSdl2l4p+eQ/rJ1N2K1tp75LmYSXpZMoMRQlYh
/dGn5m4BNPtp4Es/7GaGRDIoHHBN8nvh7yrHPUEvWa4SwyAFri7rQGo+uIjmWzvOIFAFj7rz4jvD
ewZgeO/nrjwpd6VaFVp+I9amPK24FIdV728hiR0H7EJGRqBiXdtNhirvc0WIia4IVGWWi/ueGu3Y
ihYPNDEQdjVceqA4REYx+pLWwd8nGDbTrdFZf4wa/65m/WHnMBVg/K4hrWhYG4q8lEB04O50eGHq
xoHgrsR9F0uDDVr/nTFA9pQ0I9AFWVTMDYzkpu31OczzLrtuXRtAWxv1cJ168zyljWwCOzcJUiz1
5l5q3xb1td9lhrEeoECiRunS9Mkz5Z3WNVcZFf1YxdV1tg7Q2dIyhH3WPNepMr935Fw9JK1qDyuY
yEmKajoPYkhv/El6VxyH4FX8ghWMv8SUomtc55ItvdxbzHC/NvDonmqTI31Vx05MHXOsnET7DBI2
Yw93vtddBlNJHX/rlvkHKXTyTes8bDXENhYDffNuNIgQUB9tIi7XRIQt884dPOvyBPw5nXUX77QQ
UGbZqXpYD9i9eIeORGLkvyrMjX3ZhU4+Gl+9ET5kZXHUBZy8ELk7P2M+62s24zY/NiMmFcZ1Oi7J
OXG0d0l88wFF1M8EUkyoSsgY/IT4F+QPGc2koMLF6oadsaATXNz2F3lE/t5JXTDbZONRlrp7LKX0
w9E2prOxZV9h5+FA6BJ0swa95eTMr0S8t++iS4xzUrgZ0rXautZSv7tozlLvV9Nqr+JmGvdSTf5V
ozaptd+qYLKR8ZCnVYBnoyqqLAkE2q958okfz8fD0cZBBrIIESL8iWH9h8NxwsOK2rIxrq119G6z
1Vv2WlPE3/9+Pn64ik+gLNNjHGvgqjswdTYS+7+o+XNmtqXsUvWQoTXX5nYnOu8Trf4HHjwoJ/7M
goOLA97kTj7cyNxWcaYbk7zX7WnfM5kbddhezxWcp7/fyz86gn8dklxpm3gh1nB1ZBl4qv5+M7Ws
DVVgN3nvlMrkgxPnzoZ0bvfwA5qhut2Gv3R5F6XgXq/zzeoTqm2l57//jO1+fvsVm3spN0p2GNwW
F7+K3x/pNMOOsDyaH9mGGmkXtO4hbMUdWr2TKpo9/sufZQx9vCbUf5S9m4zItrdK7kOVk/mxijHE
FXf2Gl/6NDnY1nAuR3cbfdRBxyi05kz9v93ndk3Lw8PYJ/0QHdGHpbN2U9wlTi/uCM7CtgDC2nqr
YyrxkFjSfes9Rz11HqzPGhHAZ/ZHvy/bf7Q4qH4sqleyUUzjY+JIbkIKtsY04xTNhiiZp/YmX8bk
E9OM31euh22zwKgE5z8UTdRdm8H4vz8OVQgldb1d7xiIJuGAS/yhgDIS6Uzwz5pRFp880U0R8r8r
Z7veFryMVPuf94hB3e/XE1OC+0mTVvcNphHmaZ1efAVWdmeol5ikoApm4d9f4Yfi/48rftRqwWvB
rMmoK3TbXbxTVn7V+WRjLOl7MSnG5BKIhSnrWWvUpZLD/SeX35blnzeMNMhja8Db9IO4ajGznmF9
AnTVdud4bl8G8iNNhkNjhpvFOMYO1RX06kU6Z2cgsgc05JOf8F/PnIoaraHpbvk1H555VnSm6EFe
7g3NvJm1/noscwYbxvrLa9YXtuCd46evJBteN7Md2l2GzwdGGbmVv+aac+zyjVAhdnPl7YTRXSCv
fNIk/ecPFNT82OngFP1Rvz+MCWoGuG33ZcXGts6MCUjW7C3GgDXUWqdZws7pf+Ru8cm+/Z+LA1RJ
OLwbse1ovy9HJRX5m3lZ3ZNTFamFdrb2sdDIiFt8kvaLOX731JU2f7J9ftjF/2dN/vuyH/aVBUAC
m1oWRYyFYq0d2/Ftnr4vyb2d+mE2v8Qxug51y3gJdUT6iWHPPzZ3H5fkv6/+4ZvXMU2EeF1V91oB
AIho41K6rQ0iAb/Xqd5GBylJn9TUASlsPkD1HyCSP8vRebAxG8YrOGpX90pCLbalfcL3FqMcIWHx
tT+mtMOGMNXvbOrvSAz1Xk5co1urO2+bPdCvHLA92LHxetEyDr+aCvquTbr8xnqaaLZEDWFVc/Z5
jS5qY9emM9L+dX2BhnnxCsZk3iRRGqiwatJo6evQNFkwpPhQPM/HIZb0gmb5RPDQo1Prd3EhcX3k
f8NwmpHbEgpZn71W7K2lfZgcP/IbxiFz7W1pGE6xJxQIrTWAkoW4ZRfbFeW5yMO2MQ6dY/wcW+sV
BjKCjKnfd5W56yigM8gUTGwgCCXJY5spnM2V8VWo5OJ6PwuQadqxZ8eikRLDeJArn/sEW4A8W8GQ
cLxaGuuRjKCrOm/3ZPJauxHlkVTJl082gj83e7hJ2AFTCvkm3lAfXjz7AN0H/cI9CVd34J6I5/2Z
9NdJO8+JcUiXFhEFjFtnPZg57npz/JRm006ApYMQvdaDdg/v8rMd0vhjh4SfgcSVbAGo9X8cCWYD
ikpeorwv2ncs0Azek8XgRRNPbR75zAC05bUfH82BmrT75Pj7aE/PecS8DkSIVG8TS9GPj0RnBDw6
S0HlBrX5sjLAjEzN6PZZb62wK2b9V8cM7231++bQuZ287cv1jYlAel5xSNxrpemch8nvbztM+0kr
SghuBV2I9KkY3v/++v6xyv/9u+W3bmEfaGdd3OA+VEAe3EFoBXZz3/mnbHzPsF5fkTT6OSD5ncV4
JR+uE/07hIugaW9MV3/r8Nmw1/qqm29jRKJQQkPTe60LxtL1r5mQjpJoylkg7ikBxBA8JuYVUW+0
vcWdn38iFt320o8/HxgV01DeNWLOD3ttlicSGGuR96vVX+KluCuyNkNbpxWfbHD/sasjEBXUpZgW
IBndnGf+XdTgLIJHB3Pu+7qEWQQck74zbiqPvea+z/Vc3Wa+NV8jKV0u8KigxGWzFf39Zf1erW47
PD8Bd5utZPWRPH/4CY6bVVM8KHmftc/LZH+pq5XRURvAjfLLH5ZefnLI/3mEcj3OTyo4G+jsjyAm
PWl0u+DhJrXv/CCjuWRQhPVE4vbp0W5m46kquhqiiICd14PH/3/crgnESUQbaNtHM0VNHxh3t7W8
Zx6Fvgg8kSjm+kvWV0gAFv1kJaS6+M4nX+/HEvmfh2xt/v7bF4Ef7O/vWelpDBKyPeQUGx1Fd+fO
//cKgQf7v9f456P8V/eYubHU1rGX95Zx8MH/+8XCbOoZ7g007zkcfWK1stMy1J8soP/4WshwxQuU
hHS65I91ozQFWqDY44kK/3H0BCPS8WllcPz3F/ePIP73r5IuzrFMGxiUJudjA9BmUIKM2u3ulbBv
VVw/ac0Iwac8JnTMcFJDNO+PqEBPvdVFzbRSQXd7BrJj4Ffyy1SIT1bSdgb97fdsH9a/njfCkWpZ
PfIni+XWVuxOrBw4QoGmumgqHv9+938eiNvNEw8B/kBx/NH5YLZ1fc0UbrJ1lp30BlLW0J9WrzpC
EvukD/mPSwlk56AcG+aBH//v95Ut7H8L41e4JvmDYzf+fSGkHyW58SuJF/eTp/jn6rG5Goc9unxz
s5X6/Wq4Uw0iH/vtahRbkmBkt95Xxiebzp+bHN77wt5sI/6JQftwldSH0t6ns7qXdrdX1fDqImuz
TY9doNjnvbqCV/nJZ/HnJ79dEqPJ7aOnaf3wyWtL55az4JIF1pLoO4V20Vtt+vr3dfGfV8F3g6ZJ
J5bw48eHXbZWIWJR96bEcW60HkzyE/5+iY/+s5wQNq23Yf4/ys6suVGk29q/iAgSEkhuJTRbtuXZ
viFcZRczJPPw679H/Z2I83a9HV1xLiu6q5AEZO7ce61nMRwiBAlJ+99vEUIoiXZ5aS+q+NVY1boe
ZxQwX5PiCKjx90yBLC8LOufUj//wdPzT1/vPS//2jtnoSyOlrvet1ftadIzIBySv//4F/+ERRKZz
pUNgLIe0/tvDUWrEv8iynHtvGGqwALZ7xj9VnJYEnNq/X+q/3y0qNzjbgoAh2CK/3y4jHfx2dtPk
0jvewoOHHim28fLPNKoDXWfLHxbN39YoxraScCYAsC6Y1/9eNrJIuKInCeAyCKhFRlno3dKbUKjy
WW98M+o5VLT2H5ql/3VRJDEWK5VD4JbFs//bkx/mVo5Qt/cuKmz7bSh8DjzxnJ0GZ/S2E7/vMRuN
7E9P6W91BcQeiOnXFi1J68R8/f7T2jWtk3wyjYuFQOlgNiLbdh0Gxb4SGK7aSNwZXjK+cqDEzU+p
fFQRod/rZsiyt8XLsBBY8UIwbz/ml0Rj3yzy1rpfooRKhdTOY8Ww4P/0MPCJBU+bT51Mt/daGfz9
vZI1iZ/+VBqX0VePptbVoxsjAB6j2Lgxzcr+w4L0X7eFYsviOiwVnKvUX7Xof+xXZjYMuVdFzYWR
4Ca9iid6RYj0q2FdB1x/6v/+9qRbzLCvTUEU+9ehMsLqv385TQkG2KBtLlPR7jAZQJxZD9VbG86X
f/8Vf3t7/+dC9GIcwXmD5I2/XwjJxpyKNm0uZpEF3kBHqL4rvD/Ar/90kes69R+/HRKSyYWJ0Fzc
JNqi+H7MBi/AbPSHdss/XQaIPI+gAD1OXOnfLxPmXbgMESWc298Y+dvU3HbiD2XibzvhXz+XtMAb
QfNSNJKuH+E/v4mfq2goOEbi/3uy/PrGMNWt41zxK9ExT2J4a9dz7b/fo3+8KBD36zdjhf19RVgK
WjCWnHiTFJripdkpAfgS+qyDBS/bO/bjv1/vt23j/3/J/72e8xv1qtWNSxgU18v7JSiWx7kWfzi5
/dPjLcmAYi6kFMXvb3uG4zQ0F4F3XUgZITkS/8VX7Xgr7/DvX+Qff7j/uMxvS8RQR87iwVW8hGWM
vHcXNbva2s12GmAfX0Vc+N+v909rBLuT+Vd0NlDu35buunArp8xjfWnL+yz8KkKCwW8ApOR/avX+
0x0C4AXJi+2Ulfu3C01p4jeRU/BEAP1w491g/eER+Kcb9L8XoMPx9+dcYhJUg8s5L3L1ygIsDUN1
HUrI1KSM/PuPRgv2vzYfVjvWH46TzEDgYP/2dTxzcuewsKuLKYoKVaGvbvO0gP1bj/6qRTl/GNmf
bjNcn6dWWp855pCN8NAAOHWTBhp0DF1s/gIUKHVoaoGQrmivurfcyJO9tDsCTTUeWzxZZJjOUal+
EZrh7qvRe4+pkoJEL9+ZYXiXFIVNkM517ZBO6jFbS2ynwzVv+fuyyPt7UIXZJkZgv21GCBvUHFfp
aSx4jAU8bWfsVg0mCIw1zzlz3Rk6VYCvTO+Q4/0k5yzGHSWqdVQnH8zqv0YUtJt0qju4Iy0klxbU
Q7KM7jeqGLo7VoahlhnhrsjgMxFAYgGgSOPLMs3Hcin2Y9uZRMOBckRoizHWbS21JljCXldJUzz1
JorQM17bBBRLg2IAITbO4kR2q8TC0G5lrr/yRV0GnoPRmALPh2oAbCGzpnDvOqm+t6r8p11EcoPQ
1Xv3sF3tbFgpu7KO+7vIMNG7Wag0CD/HEGJ2Y9Cqwtq0CWWKmWWY/BM33Rhu5zy09tCeTI1Nqew5
MgB80IcMPuvKSmq5FyKs3r0uIh1x7Ml3tvAG+RXiUBXb3rEUvR8sBD0DNbcI5AQQH4TN8NHKyF2X
Ti9+hRJmgNU44/NcuxZ2v3nq4cBAQpnJkA2W5aqcbHSIXFzZ2YaI9CRY6kjA2pvHeoUOxdlFNXwO
3y+756pzZZDBkYcJBXPmJh9j68aKil+1MCNklJU6DP1QrdAUuttmwQDflxg1UWhbKyJn+FuJmj6A
HkLAwO63IYPT3cxlYu+1xPGCvLI5JySMHYsRnrvjz6gcYzPnVrriFEf1D54Lb5tbs/0eLS6Cb6tF
/thH3qFGgraKujnfpM38ZY2nEc7mUM5PBC8CQ4npsus4Hm5DQkV2Thqm0IcXZz/18xdCSQOfmOJ+
qLIOXEzIRIDlwII0CqcdqRXpRrVld2hddBejDu9EcjMQ2VOvAJYile4Lb4Xny9ohFoz2ZTvKfVj1
YGlwbKMjzW2cBiPUbjvrfzWj8VHPDj2ixgt3oddYt60sGBO0OmYxmb03cAizuyISA/dbAjc4m5pl
1+aNhziyFbjDIjzHSWzcl2OlTkRldNvOSadVaaHS7ftkOo0wGpBUwXrq4jo6t578NnwTUafqnLWo
cSIMORZDmXkfk0gZanE4XpdoHLe5EZqrsBPTQSTFRH1tJ+cmi4dDG4rwIYyW5NDqCibtVFd3/oxh
zF+AvOHNgStWAjo1LEykUgISyDDlkEGeCFxktrpNuhioLdrxnYqdny4AOIwo6GKyWv0AAXYFm0q5
VgS9BSByaUhUujlhqqRKNqPziH/7UIaKAQ1+J3qm8b0yhymICVx7iQrXW9n8cWvL3gkm2EvbIV08
LBLVwjzDwJWSEpuTGKO11VdHmaNLHdS9CbIWFxHwtqsnZ0IEX+RXHFNBJxvhXXTj8kcSFEF7xH2V
QAxqNMnK+M3g10AJk55BN7Ov53XneGhN3XIVtVcurlKEzXdRvrY7Va66NJsQubrQ0pQC5TuQ0RV3
povCvGtPbpgQBtvAEBmjun+M6Khvu6u/rNdLdYwVZc1Q4ml2q6XGW7owCszqcMX/Ed6LBYuFGev3
tE/sdTZHuKPbRPKRGxpGNkwYjNgdLCTBNh9DR0h9KNSgbf1NlSDrWQDlbAsjIyMC7PGPIpzMdY1L
YJ3U3keD02ktk+xrLNtvjYydYWT6NTjGq63JJxCT/bMMi3DbevwAstaYilX903Fo8npWqNei7yEP
2mkaLD2T3qLT8SNtqGwVesASys54arKJj1m7OXKkGOVRYS4o2CwgzB0MfF00mJVUae9cLNKrsWa3
HYjaZkgLtqMcZnQHmHXbZ/5H3sQ8mXCwJQ2NBFaM58RrUcg7df7iFcWzi4Drte+N4jRiTjnOSxWd
Ig5RNd4v6Cj9VfrmXd3EmC+MnzJSflCUmHUw1aAF8yMkX76BaJ/+YCBi3z2WkfctVQPEDKvaTUuS
5X4ayY7g1GwyNGsnnJT0hKJmQKTi6nRnkXOzGdICMzjvyRY/sPuQ9mLcIU1ozzB8ulutZXpsCtbe
6wn4hqN1FmQTcR1D5fxiEdLBAGSa5Q7g+uB2aB4zlW714M+7wgCdGHOa4dEee7rN+CGwR2BckvZM
wl26HK2hH4Olba1HncYuiZ9p30MHhb62S9BqooT30xcZtuzqFtXaT0Pj2F+BqsG6IBt+THOMLul0
pUtaA74Un6m4X6lPPy27FXg3DO7+grI2r0jVSOBIryxcQxDuZHYDp/bNa513p+9fZgfkQWPnyQOI
tgxaA4WTM1AyuO7srwBINKe8N6J7J8FZ6+NiW3ctqajORP4CcpQpX3FgKhDcJ0La+zBPuQlz5DTH
UkuGtWihsDlE0Z3FXWM46cdbLyvBsFMXbrscgX15RVOUOS8/jZlwlTOGXntej70/JnQ9h+59nDw5
ba3GTg8tDpTbIZNoEyIJWDGU30XNeLzFenM0u67bjCJXb6EY4EgnRbXPHcanXoHRWuErDpDzWG8t
TCDsjqhQUJYvztMyK8x9vUxRiUdieCiAb/DMm+VZSHTFo5H/wioLCDxFVNOabgM20EjulgoVZuEM
2Z5R6nKnkTvxn+02upHuiH4To9Npvs5ZQKpEATte+Nh2pJNFTkuCrAnFJseGiea+1y9lTYe7L8jt
4KOKrYFEZteV+ITWldE1MEYH/w7DJc/xXPs/VeNVK9UYIgA15N+Dg1QbaY5oKKeOtzWneII9Sviv
p1+s0ug+XTw2OBCyuQAdthSczsyFxd7Keny6cjQvoq7Dp7CPcNT39bTLShEGkV/OGzdiCu+XC6ty
qOCMO0bR75Zujp5M3PoPzYQ1YLQ1LQafoXNchN5BR8Tf0n/ST/JqRAL/qjadwQoEdQQZwWSnWxSK
apcok7itesDZ5jMQS3v16JYtSBXyNNfxqMaKqIL620YrD0wuHy883jwQwv02JTPzuqSkbUFLseLy
gMH19jMmoZazZfRtrkwDjSpGOEWO2Nw8md2AJDH1+cIIPquC5DTRPdX+/Om2ZksJ1H/BtInO82Q3
56GxzCAzxdfkXO/cREPe1RYmkVGBX8fIjW19jvfTxBGaCTbi6mtIt65jcRszwV0ZJSuq6pJlqxvS
HkfcYFti8abHcJoJ1op5I+M8fx6RxQaMwX4pi0DmEpnHUUnMRYUILCA5xfanNuMnE4EX9E4ae8jV
591Yw6ofcV6vzGnsdwg1k/2UzhnzX1ds6yaaNtJecjTEYb7xcD2vydyFwaAohE+zIzhDpHl3TJK8
fnDqIt3Xk0sZbrbjGRxr98kPP++sIcPAMYIQ3qTeXy22uuUnmPITlP8UX18WPmGoxN+JKWdXKgcj
VqRgLVKHCATHcXOyUtG/dpWCVIhlM/B1qc5IXaOts1A/2drt7kHBcCAwwQV/tCmHj23WzONFY9du
qFiH+h2e/c00OR9oGTXOLBWXs3t06i6xg1AzHr4Wc3BC8ZRdH0o6XyiqbWD0pTNsarcjpcUc/GKV
dKEQG4tXdea1B/5xdkf258GV3qrAzXpwOjxShefH91kp3Y2vdLXPlsRdOcJ4z9sugxuV+NulLuzP
rBYcYFQRw/psJAnUNoK1Ys3RrluFOdhjUovs7EBvcd4MRRrfCw02H7lw4z3GiQ+irZGPw4iyPYqZ
lLPUq3s3QZIfepDu6qbGHQH/1uveie3q5xWzUXXUFH4HezCSbY17+oDfGj0CFXWQc/UgGcYvHPfO
eo5bFL5tBqxGgtCjLVkALaXkMd3Mx8al7UOqvVdCnnhJVMN3HhtMZCxmxMyG73nYlWuZSQvkoZUG
2XhdBjFNrbSbxhyY6OpwoIvPdTvzDwObKZ8K+Ctp4IdORlGvDD6pyClhcOWzWjrpfIZzQBKBSJ3l
rIS+z+r8vYdzuR9dDEer3sZKZOR+g1EYxIQ3mU0QY7jdgFwuthDg2RngReL64YHEKxa/UAXQaAav
9+XG0fTTM8Phfkbbs+cfmEBCdPEtdLFhXkeLI8CXekPIeiCqt67AjmWVygbqMXl7i8Pnyggh2VBx
DAcr6b27LGx4x8srMmyAXA22pi6Cpp2hTKjQv6PPDRfIad8jz/s2cgYUFgeQ40SEyCuiX2PXzEb1
6c8hbmam3oGUtl7HHRZvo4g7fD6hgUzCxh3FerB2jNrYY1+hV444YGWCVA7qMGpu3BGxtGkTRqFo
PrGQG1QHo+1wktKzsZPjSGCEC67o3mwntaJNaW1ECDzDidJlVWQwvIgAoS1uewuNXwo5Py6//Qiz
vK4A4JJvSKowhVuQSBTsaZzMQYz4PyAlVgaV3y/3ljNbhyUheAsU1XyO7MzliOFrWu0Ed0lHRzdN
6+AsLRwF1Crp77LC6Yk5sfoPym7rQwzGLvSJUKx31FndAdnosC1AVr/FrC8nnLgZoU8ZwEMeKuue
yhazeRVDdvKr/hGW0fcwQraOu8FfMUdfbqz4sc+3xNCka84/3BArE+9UsAMLC4WPNpxuPfYtyhKi
2clej0knjCxn9VeM9IgnLAuSOM4Cc1b+m6xcXJgONuIfS+h94rYYnyOrrA6dYwC2Nou5Sg4MQkFy
OLWAvKzizv0VZ850yJqJtWdK801uokvROkRlJTBzbYq5rW7bzvpybds4ApKaVvkyWKiBcfrwdiXY
cgfe/kVjHc8m96N0vW5v5xVdEk8K6r8GL2Vlo0soU0b6mPBefHN+9TApUFzN4KxaTYln5MbO68mY
yQr6gmNJyYp6E/pHVqHxh7rN2yf5dk3X4gZeLvQvBuTQCMwQqLh39oATh4BibJ81/OukMON9IsNo
r+qyeYgt5T3ypcgFI5BuSBRaw3b8gL6Dj0fiSDSpolZMfvDFd0O/GQnzfe0TnWxmsuQ/WPK7G6wt
VFM1EQ6/iNkl+oOV9DRIlHp510LJMMNXTCVoqmKDFBgL1gLpMNA18sbatz55YlhtfyxNNmyAPGBc
VDarJ7Lxbep7IU4Z/WMCgfNMfwloA4EegPwawESSWzzPs3wovfh5SUfyjwC1IsZTFQbMuQhIBeRt
cvvvkZyUtRaZ3sd9I1l+uHsmvLRDNTvtgzOUxqlxKu8UQb259WS+bItMZZsFkiedTqI4O3E99hvv
fmVXd5k3Uap2ZUNnT9K7iEJeTucnO8o3zHtAL0in1nLGH9oZE0aU0fED9yowjJLEY9e8EpJd1d8l
eLNuvJJtrsQqz+dzY1jwVr2JTP8TuUm9Nfpy4nTotJ/LQAsS5T21VTtuLVkVt5SFw+tUAomxm5Bk
NGww0LqcZhcWfXZ14nMqWLSbvZPtEW3LcqDGmJ1iw3kGALc5497UXZ7uuwpecORZv3C1o8nVy7LW
tQOzSapfWps1DNE8O7LiOmcUh2UguxEZZRTZzUNd9BMHeEL7Yk1a0coeI9hDGPjI8wjbrcbttLLT
4gejq5jXtvmKJ+AKuHmFfXRLnv5+ET+vDtZVbGoadEBRqadhmX9nIf6VqnXEHTkz9QYcLN04OdhB
311xeam68RbgljaK/6OvWBRoa/XEOmQKKzYebjQzsGuM2HjJ59a8DLaIL01rl2c/U94b9inaUxxL
V/y4EIwXPL3QEZy99No5wEtnb+AbFxvpwi4zrbQLjKi3QMBUbfHedW54ArzV7GPCePahaON7cGRt
UBLLs5u4Les+Ha2TPXBrIjeyVkBlnE01wpApwnTZValvnSycviCrBJ4zG5yx74tq9xcXv4na7VIu
n0bce3Rd9eQeulHGWxTrcFYo1baixYzcamPcM7sHIaNibkc+QuFPpHsYJ7lXOnmqXXzJcdX2m1x2
nMjMOCUP0apvfdC+R4v+7GkB7cfG0gj5iwmifndV9xbqPD4JwDe7rAUAMiXpV9ROIx+frq9crsE6
YdfjoUvaEFyCOwVIJehT1RrwqpeZd0CUeb8djL1z5JuborK7PS+nvQXcLzEHWfpoNFP5aIWp9zYt
6odXTjwvJusN7rJuW3lQTyajVAfp1BVrSV0+tYZqAwtUK0d3gitEZiTvg+V1NwRmAbFMjGET99hq
jIVcqFTn+JQKQz8vSQc+nLYEIGS3C8NHbobg2Jdrn5AqjMie0IBFXQTDonWd93lxhiMTzx4812TB
NW3M8ZkNT17butYBiZZ5F2s6E5YXDvt58K7EMjZKGKloJCSwg0JT/Ds03L9Sw+TO05Sjqo4jSANl
nxe/6LsiI1UNK/LcTy6ZaHrYloVMyCCzSd4Ysiawncx9maQzPKR49wkjCmHvE6i2NVgdeQR4xu+a
yciDyJsq2hhds1bhPFGcdoNz7l2acosFx4tIrzd8a6iKpvobO9a4J70CtMA0dsirTDwuW+YUMC9G
XW5tYcdnq6lGEHXegqITgHBTW/LVneUbw3eTwk1/OFncYiOuaQEAbugOskYobhCxZoVh/2UXvoho
6uKTQwGhu6PyIbKUV4pZZ3bNm1VY4CCaog0G3JpW+XblWI3to1VJNomudH4plv8brxjfUXzrIwkV
q7Kl5UQn8z0pMC1MEaEVdBC6NakUHCwJQNhA/mQlpg5+Tz0QMVaB/7HvvPRxEFXDpAA0Kxgzbxum
ZbwftbAo3NGSETtQHFsXgQYvn0O2ct67Fbig3j9pX+h3Z9FNCE+4tbazTJ57P+aEYo/vsb5ybSW/
35q9QD4qmgbwQvs8CTA5LcOOqHXZbe3CDldmGj7oeBzPMSlb6Ya2dN0+Jzgx+m3aNd0zTqt+bbaJ
D0akheldx7Z5BNynDhPYw9ewMduAFxgFg9uGh2imd2z58QsDBXNdqgjEv8AKGOIp3nO8CQ84r0Tg
pBEZgxWZF0tPcJQRtfku7Ucaef5QXRGPTlAr/aMwyx9ZVYg13D0su45Ho+00cJZsNnnY3+cKBFuv
ILuSTpByZoqtTQ3rhC5v9qMXLJCDLvJrniAzFbP3wtfanCuK6smv90DbN376QRutCm/KsvfsM6TW
axra0CXJrkFCcrvg/0MwKZMdklyCCGFNkNhFMKxZCHjYruF+LRnAy3K0O/zB1c8wj67NyZfmtUhP
br0Vj9cvgGMiqKqt654k3CCI1qBl5FQcFvaTVco8v66xnVch4QbCrsXOFXAgO2ZKcFf8kRajxvUs
WTBm3XdHDyvMEhFdOqfZM76za9+tEds0V84DYSw/Zkuc5ix7Wnj1dyZiaNj9tOZzgMkE5JzlOAsC
N1oY92byDZQUI5x38ob7AhOTA9WNnqdVuJTwRR6+LdRlZ6tg3LP2ZiP+peXYP6Wuaj8EJKbAn7Ff
4w8VCzu9SuUmLbrh4pn2clRW8qHs9iXSJuTj3Ac6IQaaYZ4B03iqGm5wmax9EIdPdoU/fSUBNd31
2hxPsgJXRIeYBOLEAN1p0JcuE7oTfVlFNIG7hiBFDqnwR5iW2ADs7AHCM7bxcZWXpGTkggY/baOc
QQfr8cyvtZYjYJVBWwOw7z7ZQqXB49AWpAzMTLcLm4YNPH32N+n1T+3EWKVOYu+Up/M7K7u185h8
rFn2zDunUGkQIq5bl3gYXF587KMrE/kWumF6QCuJk5KBoXXtA7ENrfJiaL8Lj1OTnalqU5FVv8Gh
TcTKGH1P3hRvCJpZyg3jjreaBWjNoAWOSzh9wh1PV7aeF4YyJtUJFNStZUjOiImezC9htO1Jd3jm
U4IlVhG9HNADJNTRiBopUXV1seeqe0iTGLvIYAr7wbMKsuObRdfruRw/bNapIAevu4YI8kkkKPNX
zOQzPdteQplN5acVKXFmflOdHdYSPojzo+JsfEojd4av6EgGKHQz4lbEWAsFE9oizDiq5+9mFNWw
qVP/SAv6Rxf3I/8sCb4qLQkNRjcTzkHeDd1j7Zu0bUOgx1UNwi3JSTt0vCh+GnTU35VF81moxdrI
2ke7nLJrU9IRAwfLcYBW6TUzw5j+VRbwv0HQFWejbwp9KqysOJtMlDysKd0E3HJIt9nADTIwNG/K
yCxu7Sm37jQ9fTBWJWWj2XfPo2gp0FNjAsusr2B066WStPhmCwtw7zjpcfH87Oia18q74V4wWOUw
bUX1to6yOGj8jpzpwWv2DG4IianLeEv5gdm+8i2WvtJc+bTZgzB13kSZv6APVbzVbbxZktDaE17j
7P3JopQLu0ltGVnOD4ONRLTzRvuAx37ajG1b3FRTA/OuVQux0FiCQRvzm9iRTwaQy6Mo3elsLL46
eRF/gzy/j6qFODZlgrmAaRGP2jakHhAyuuYIzKIJN/ISiyZuAjN0G6KszSw6N/CEmdF41oqx+rDN
2/Ce1UQS/hISVC3ybD90MtlfyZecc8jZEqnPWQHA/iab4LZiptHrcaaRBUIFHbiD4ACrT8McEtg9
+CmDwQdGn4mO7pao8HxtEpP3YVEVMd+IsvUk6vY0YYo7mU5ifWbEuqwgEtOaaaD3ACCs9koO+UVQ
nO2itL9kRLTtUrcG4S5zce7Sq89D2kMQu/lywnEhj67r6IM0MEdVKiSZp0majzhJ9CYif2ItKUNJ
aS0sdhSWfnjuGSkP5vBoD4xkoEy0J/DdyIjCrt045XIVxwicIMIhz4iGYLPyZ0JQ/GxZ9r4fuZth
kPFuzEeGzMvrUg/NHth+tcFy3z+wPs8MjGAvpHWf720RJjfaavQJigTsNHuoL7QUFXOtuafCg4oo
6yi9a5vxUVJ17o3Jpi/WGZKcrOt8Wpqfjt+051nixiq9zj20szU/6qGn4URNsfaoY0roP3acFndN
7KqN4Y9fCTSDt2gsyXGdr553N2Ml0GP0VQyzu81UEnJ0HjPG2iZ/YbhCv8pRXjhNRJ+dY5c7kpqI
D+kyxroRMY1Z6g232A1gV5u1yRYW1sg+I/9INot/ZBe2DlGWaiwCBfAOncH6Zide2mze0VRtAgr8
miREPZ5LUWR7T6n+WhkaayIvqJN7Y94LQ5eIGlyK47mCHDvSRXVT5znXvb9jyNMctdteI5Jqk6Pv
gG/L7WDkhT6YiSpcG8k43eopqgDcXgm7tl+RueH/MnLxs+FAwoT6p4Pm4uAqI38dbZldhnke12YT
9Rts1/KO6Dy5yQaGu5YTlcfUz5wjYKVklxbZcyq9nFOoME+tY038AB2AijKDNMHMhoETMlh3RIXL
/Go+WE4YvWbR/FV29TsuvHgt2PTXRdUmW4ao5tYzKZ+k0TirK5EbTYtn3kUhLgffy9pt5SzWikwH
K0hYe85l3sarbJ4ZkbvT81DlSCCvOc0V09Pb0Q0LqLPCeCGU5YB4+3auRLJlFnBLTJzaLoPzMVhd
HDgzm6sSPOKgneIbn7u645Ambn2IXRfk7tlaTqBlPB+8cNjn6osaTcDv8yomRhlcFUM1h7kFwWHP
zgfgFL1Hko6gxA+BqfaTvSo5GG9jkvF4FewPlTLi005Tg228Hsxq822RY3LjlyGBc1phgmIcnrDR
GiPCLVoDCTadtZAlj4tO7Qu5R9lZaIB5S4yncInjeiMSTfhZ1Yg76zow8EuOhhJB7cpxiQzLySC5
uJGr8HGPryPd0i0PWRzQ9ILwIlpnv4Q+A3jXkL9CQAPXF4G/zyljHfopaF3P+HJc04Mfp9/9Ce5F
PPb9OWOx3qcGXyeyaf/oVr4gJYivPsZlv5B5uHaX4qLGpXt1+WiBnzIUE6YVngzizIKsi98R8QA9
lYgkh8QLRBSPT6ryPL4FpE4no7MEoqY76M5bti1AE9UNL1XIODEdCToRTZ+A1/D9gNZXuFbNUGz8
WHQHq8+7+94Mu12bJeUTKCM7ICfCWovIIT8MPla5DuvR/XAss90ParbfIjF3z4ZWEUy7inAwhiVo
pMhRpp5FLdVynNqomE7hXFMFwecEwqzd/tLY5fIwDAOeRDpREMaJwkUWfbbduv0k56e8oSklmfJ7
4RMkGd7deoQPF5XrkWMC400GYWeiUsyfWas45eC2/LF0IenCQi37KU69rR1zHG0YPlaGXFc++qy6
hEKXfnfV+Bob0RNhOjDorxKdKacZCNFEIUNzxxcVcQVIZNWmbpkhciTqA0lM+52Tjs0Ps6uHF/BB
wzrlhAsEd+43HE5IN+7YWFuSlm45IEbwsHtv3WcjFMisGAPf68Um8tEfTGEZgTFyrSfR29+m46dY
gsilnCw7XQtRhxcfp+SqdSpBIipW6s5liAEwnXgKi0IHvTosU0YWe2Fr5vnGkN7Z4TisidICoVg0
ab8aQBu/oYSytsngPavWtR5sqa09py0EOm5Ws8JrthblhIRG18t2HouUTITwMQHPd2JaWDx3DsqK
clb5jXCPCKOaa+Zw+gr/3lvryiOor+LEIxV6MoYU5oOdfaCup5lzAbBEBbBueFtNWs8JzJaMuf/4
khZbgaKIEeK5Ln8OIr0NF6J6u3uiRbvmYlonmjREeFKqRF9Ql9krafzm4GevY31FDtozWsat4zZ7
6T6R4EDujggy51GLk+PQibyL4qNK9hBTE6Y9JjRJX+2dmsLuBlZ8CLTfL4hIjiWZHmTobgrb4Ofd
L/neLb5I+eaotUpMTgvtDW1IsXD8MU8djc+y3yQNuwrkF+7WZ+ldKvPZ5hxV3sXJrvXo7TmHuSL+
Iv8uxn1OC6o11lbLkKq6mekpJQcx3Xe0mHoGi/lAlDWqr4y9rel+gRaiSPhujQA2btPfTMVXj2/a
Cm+X6KcoGgJeCIzwEazEzTaqniJS2+sbodODw6zalRev9rdsezdVeBXYVBvNLw8KNSBe72T226n9
mulZOBlKRs5S5vgy05dqo804oDDgMAQIq6SvnY97kR7lfFIxI1aZB47cm/ml1E8lr07D4fqsOtr8
kPCGLg+0TR6sWqtOBdXwdb1rbvyLgyU5etAQFlDzG0fdVc2ryYIZ6eyYWbtRnEi9OBQ5TEAOzqwM
vfkzjUlNQ4cqAJTOcMHGxzDC7thDwpy+WIFWBUS2nk6c1MdmZOOBM53BRjHLl8o9uHQfFkuuknBc
1fYxRmzEE8NGEvCps3hbi3uDZEj5HlX3uTh08deVoYwhcT06/IBnwyI45ewX1wnYO32V0bv45P20
Dkm3P6V4mqcXbJMrhhytPIdqpxllYYkx0ON0uxQJTeFsOvGVM0st2Fah+iaLQUbPuQpvE0k6DHKt
7KzYyF0yWmRr1tuKIy6caeRfRfX/SDqv5UaZbg1fEVXEBk4FKEuWs/2dUB4HYpOhgavfj/59OjXl
0VjQvdYbtQ7udrJf08mpDmC7X2ZhFley8CJ3ZaEqLormU4+aKaavoaOp3rJvnqMF0qKHtKSMkkOH
6GBxjs32lJJGZ5T7kip2Rb0QaVVEltNbQRIJ+lyopbsRYb5Y1KnYHHn+69Ry8vpwayUwaryxp1di
eUPY4aBlHMyLHXXmrE38VMbJJcmwPj/PNNvIi6BDYmapd/qPnIDc9NjB8XrWpSBexS9IehoenPlV
95/aeJejwVybP9DJnda96euT6b+iF1/LP0XUOvRV3Rr3qIq9PuUI0nb3EH/TIaJ5+cza14y+sknf
x8l8EEoPCtQbbY3L3ieMGsieaQH+4ECl+8ZGAeeT0d1Vz73x1lvMl9qe4fZQm/fkeFLys1979CHq
JWHY0OC03jVTtZHi30wmmszPK9/WmCEHAcZZ4gDFORgSAd4CUF29zZgRfP+Hyimu35srftD/BUlK
1LRLqhhw+2ruRpvfG8ftAht/uAsh4SdlevEXquEtDkSeAfakUCurKOu1twkFGnmVGy9+LJzbnBb7
wvrPRAy+VORtAr0mzX/1hLNjeiFw7X4Vzvet30b4rqEBaDY+jQt5yUgqDdQpL7Qs6iyHxLVXy8Wm
Ic3CTjXH746PICONjzEpom68GTJSnGkOsCItP9FYs/EcbLnTzSC3bOpgw6GLmFk599tQ1eupoylm
oeArdcLEeqtqqn35jcxsPIgCakHG8hbKky/sRSQ9SMeVNE4bu3/i/TeYdyXqfC2WIZRa/K+fmrBI
oRiqi1gOmnwf1bej7xe5M5iaCgL//K/auREeEBCcx9Jac0QfO1bDytlVNKEo2mgKg8SAR+7VjPw1
JyiVFszu98qZq9rvrnhxnTP7xcZpPpPxEzVZ5KAcQMWA6vK65sjY90q7ePOeNIrB4324jXTPyA+t
/gSpChubtdb90vrn5F48lG2l3Jn5Wz99u1WzW1DZIjhA4vZs0yrRIjGstJH2zpwjmxQl+UV1ttuT
sVgfYGdIAHnum/fFO0lyzP+XcECNBfsfPxgh4/SvcW73LjBf2zviqZz/oD7q/geJ7Z5wXlZmudHN
H7lQfObvlvact1yenOID2a8uSkUr363I0T2kseuDcG7cblsG6oA8lPivBSX5I7mT9szfQdtVyVs+
PerLh0QfYgwnjSErcf1hf9cWI9HIOJEEkaM52qWIapfhWFJRsuPbH8hcrGk0tkR6aq3ypnBU8sWn
W+aXQKjHSSEeHMEF5dXwQR1z/KtvmaLazvl2598e6UlOgK4zk3m6JvdylIiHIVjyXw3WwaPBZEBe
rVI7RES6ONoOQJE8/ndUZZGI1yslG7t1Fg8xfbOw2pFRkGuB0KkU4+diWNs+OUjvA46AXbrcSuc9
jX/FdfCpFJX7/ss7tMODaPiDE8vyZpK7AT4OR9NBpQcxoTEkuTRdz3cZz7S8WpyqheTMuB8Q9o/k
nqJbN4zTmyvxk1KnVD95ZNQ3BV/yJ4eYT6MWXUxVUYaCIlLOFs/Asbd+Js5zP55z/5c88XI6JvOZ
aq6NGC73Nw0+mpfo4DNxm9eseYpN6HjHjagY4qf91mW0MOUBj6j+nw8IBnHC1dMF3T3yNfvKi0uD
8oColFVEI3Y552qaD4tx6Hp2WX1vz+524tqwvKOhwUH0Wzu/CngRtT6iT0Wafl26p0V9uQZPzGeZ
/ael1Cd7aOppxmi0y9iGcP8R+YKBPn0q97TWN3L3amjBJj2rjAq5L+AeraI9vDzI9kW3EF5+6e5J
2E+xeqWro04Oq7Pt0pOUT2Trk0YQ2PLqA8bW6qHMbzZi22z4r8wGHoKT471Ozm7mFssSvCqvjvmS
5LdxOusJ3csIpIaPXByJkRlXj3klyjC184QSLvnkm9T2PTYg6ZPD+/ixGg/+GLHJhc7wzX0E0x1a
XGYi/p0FRRLV2aPr0ylJFNfLqCNGkkXfHh7TguhDk1TU3N4Y+la0uGTQRsVczvq9eeciaZ1J6sPo
PuW6Ok/mf8kY70rTB56mnqe7stEEwu3Ye+gbh7WY9R1GZJrImogxnYEZvJoNQBM6raKsJemVIP+N
ywXsVU+kJKA/faVMltMuP86kQpf9d4ZwWtLRvVQHafymk7tpzfecA8DUczzjeQAOLRngZ7jERP2O
Sxpq2YLtf3nIe0lyEMCtwTXHf9/o36hO6ht1GP3bvfqavortSiHRwsQxu5FLPmYjnk1B/Kvqn8aE
dOzV5pRJwi7+nB10++o1bi5l7ARaS90NWNXq/E29DNf0WTVf1Jw3pLs3OedBDWrZaWGmP/S+c1v9
4jw0yVbZ3FiJ3MQaWml+6YpKTd9Emig48UbzlSrsaKxLgpuTb9uCpcp/24mucgfVPmIabkQalcfj
hBEWYpszl0xrMOaKH1mhbIlps3RBj/LueZo+6DMSwwMJ0EgvOLHjbVf9WNDrJEtCeP7VXiRGe2fE
MRmzOZt4e0jdcTsZP23bEQhL+9Y922uU3aEB9dSx5pD+i6RX+9Dy+VBX4wGhyR3bT/66mCLWvYHC
TaO3Y5m5yNKXxSRltO4ikL/zQGTBzl0dFPV/jUdVXfc2COvNLNqvVReUkPeBbf208i913JNDJHxC
XI8sP1SXsaGjeYP5g2leJ7qybo3GxZu+Zf5rahrR2CHrXf/NqELil2r581v6djDcGJ8jAZojnzjd
2+uhwuqysCWW4r+EusIuzFd9P7nTeRQvqt0KWFzmYLorNwaEMBuP3v1Q1za2X4712NJtC8WWzqe2
3pbGw+gSl3pwXIMM9xAjRoR2IhiYEUWV7UY65xTKPlN/HLrTaJ86SHGR/kjLCWZQ40E7mLCjDUhu
bry67mXSjB16z43OLkUqDVGyfPMYVtAFBNl9IwO5Gd9mi3T4kQbC8nH2fujW+bcSJG9Lm4DNa229
oFXdZPUM8PPLGW/H1047Ge5B5ruxoBOPzwZp7qxPvvM3Ul0K8F92W5m+KzcOVsVphBPpqPEUQRKQ
73+Gc7ac3yppEIi+wJBkaN3wrhDulJd/+nzR2xcHiWp1NnIezpwHWr+KBtHXvru3BHinpmf3cc6T
/LOECBPS/DsAq+xFjDBMBKk37S0Wr4Vygmm5Dm0M2c9Y9m6g+1rIEnLB1ln6eAD6+OKSPVtXz3J6
09pnr3tSy27CM115AfAvsPnRKfkLza3rP002GNs/9Zl+qEEzioUJiBIcWb5RPfkwZ9dGO2EKpGz4
qXRPUnzkBKKvyxC4gnrDVD2kxLZSHLUacPE48CzQVclKnTLX6fnfRI58M+6T5pLTEJfVrLnc3lX1
45MnTxXwLjN29IdZJsXH5PUmS9jmtJglzX7M3iZS4zG3QVh/Z+rLH/gfojnQrI/K/Nd20y61ltDS
D0Sjo+jiOV698XHU6NQkwlHUyDUIHx46fNukgK90ZogWC4ZNO0yh/tmI+xa9IJVtPGPsOgI3xBvc
fG9k6wcrJzVy6uIY+4D7mnfFMxisRXUu6wWOHKMjeA+tB9kSmVN/7In74/fhImjwinvbTHezCIga
DQ1HXBvJmDSQ1g6KRP/zOgRJ5hyRHPzpJ/iHAGMripInWe2QVRzdYdkPFDHod1UTRTrI4wdyqwtT
Rxu9fhux+dAhRSctmRXM31n9QK3wPTJ/CtvK3rcLL7u7qINXJx/jXH/Ytrb31ynyhH6ua3oG6YcH
DtuIpbwBaEbWNB8B+T8dBkThT0dl5Y9UhYVKLdusoYbXdGvC4ETkxfph8LSzLJJTamnbCsZ/A53x
22liO8r5KVl0yHs4KmUGq9Mfet6azEc6L61PdC/MElQ6cBt3m6zQAhK+nm0X/VcqDpXV/jcXnojM
mpQRv/SPBhcuMu+AIvJNq1nRSuBzQEwuDr+/RT4O/bOwJ0ZkBMqmf9/myg8YoZvKiq0x4xZwl+O6
Jnu0cLfShxqy/F3VUQSOBrk3+kslYfQqiPmx289xfDOziZwmUhrHtb+OqzxV2hQWEHmxTukI6DK1
oCePA3qTrPENPeFlJvyrSpx3sxk2E5fmUJiY/VDlmMnJSspwXPJXgyi92Vxf+7WPfP6OjjZyXJLA
n/PI5uBoKS5blxV5DoUUiY+mYt1pjnHua7m3et5TBJUqFUHnuRFs5WerefuiVpfOmIMai2VPDxRE
JhWlyz12Vjf2opufgCPf1TQe7SIOrZWAT4MiTDKVWHvue62qme16cHn6L7yFDHfbftDHnzF2dr6p
7TPuk1R3IgeWmdInsCIao5v1UXO4ggVv77Csp7Rkei+wwQ3CuFn6FIn/FZYQ82n3IdqyIE27fdsP
FLQMu1GfKeiguQlSjzLHg2vWocABaBX394fPzsWMpvnXp/FJGe6xN9aQdLerqJnYJlM9T4BIg9ts
Ew1MTgf5mZ05LEHhgaZ+9cV/ou27CZyJYmBmuN+u5vv2ZNQ4XFEIbFsTyZnFCElTKZ21Ns2XzoyE
tETvoYb8UKgy9LvyoOsVBs98187VJ0RyScNvmvC/0bZdBxdzVxyaFUHklFOErppJD423MMX0UZPU
keYJQeA19UAxt4FgLzVFdio8RfNGsounmU5fX0NI1Ebl3JzqhLPcW19tdK/TwEDcEmpOqRP813Tv
8/RBA3W9O6EpOhQLufi4+WI/ZSGhuLleD6iFRtY6CieF9UxtVEgvywOdKCXh3etOdsl7y8NLgjxp
WeNjZblEe9qy2WpG/mwNb8XEltdjJTcE5kB+nRwZbfPsDMVnvgiUgPQvO9V+lglJ+kxWY8NYhycU
+WOF5EyGtNMHsVGeO+iwZuBIZvrh8ci5P9qxeVjQTPYpL4VRBR7KB+Sr+LaRga+c8nFGqw9vQtMy
YLDgOF16rOJhk8dNWNXQ2RgbqGBCENkEXc1FRBwi0mvA+SZKO29vArAS8Rrl0xwVg7sxC2tHgH5o
OtWVMfOI0ZdNi6F40IKErD3PxL3eCexCmC1dfJBZBR5m06YHQYC+IK8Dp8STNbRHn36q+r6zpXR+
SqPf20y93Sj/SNenjslaPwwF3zYtl4nNcAWWbVw0z94SgNfB0pPoW3FiCuxD1ViA7JkY/cgyvpi+
h8q2BV2pTz0LYV+XgaGpLSfD4a4+X/ouNFHm+ap8a8b8OM65HqCWfVjTmPIiWz7VDiJFhBNshpjX
crv66DGksa9BtFgoYnNDv7QTYLnHBy3RTHGXwM8ykt1LZNMdzqxI5VC/K98iwCjupDCO54C4wq0V
u5tReAgIKCErBS4yWi4VwnAXSL5oLDATLKl8nwuypkzlaoO4iy/nXlW8xlFDpF+5KhkIzQHXyGUo
MCc3nc61i28o9UJUWkEy3/f1NrCq6qx7GI0NThZK6hEomRTYih8Le0mwFHaQ2nD+uodumqtUpwKr
FPj1+/63ZhBv+LzaqvhCm9Msuihe9cgC3msM62IA/bf4NjbJRNJw0pmnyl5frNzao+3eUUnxTAbw
I7TwpeGXM81iN2rR7NdgornapxSxJoPY4ZUKsZJFMHOP+sCoChHpYQ4kuOfRldpno1CIelB/hk4r
fY4VQ6RQx35I52RgM8Olo/bkW6xvqjoMTOyUv1G85szEZ9PQ3He4nU1358//7vaaqeG/hgOiR6FL
Te4kw0FgeOBPDbprsoFR2E5WlO/290KwH3L7L549Dljswzba48EdPkrUjVaZPygAumFOYYUr7F3J
KevaHVZ+KJ4hEHPxYNv1wRhxxNXTzhT5E/Zv8FDoWZj7gy7Mg2H7f63IKLgsMOCk1XNNHvGdY7d0
H0yGl2L2h8MIXy5j+1YbQ4iDnk/ZS9r5UBhaHEiO+7FoAPFD716ZPT4V8kH69CZAHoRYxf0HVibE
kv9eNPF5HTGnqQElZZq8+NV8GcoR8yDSf6chZnxc7g6kqd4BMUNrZDgFKWrMcigGLgcbbyKy6zuh
okWUbdP7qWp6E5dPM6cD1pvQ8TgukZuYt80gK0dG6EE/UoQAFRA3hDE4qLk7GNYoHWbKcxCrxSyp
tOHt73LNxe0vNLPuCDw7ueMy7qHYfrzZ2jpZfp5BGaVtRk0i3vVk2o5xZ1+VqoEPPXIsap+dxgtd
SOVY0IgykaLrtl6Y3FdHubDLY0vVWSdE11/bMmYDN85Wk/3Vlvfre+ulIxW4of7JtnvmwuqoOgIv
6LmfTdrbk3J/F8Aw84aLhwjtDgKBKQmAGMPswEzmdWM5FMxbAPC1xo3tAeQCUCb3y1AzTbzx6Mu6
Bb0R3bJtkTLK0T+VC8IyZJtEqBq2s0nRbUPDGrz9diohXnv85NXc1Qc7tQOTQIV2dhi6beAVEhNW
C0x8mHZuWaGrHBGc55Uto5HklCdtwZ6fY6K71o0ggTgvOJgt/dHnBW1K2VH46N1posl8NLy68bYU
+w07maU4OqfS+85775/e6f5Vd1o4CIPYwrfVgsYynXPf5273WiP8eCe1p9wp7FuhckaE0QKBkEUS
8j52aenYtHVBMbRVPtQC5RfSIRKqd3GaVGd7JD4UH4PGtuN8jJPdnujU+F6LftzhLMzwjFeCCpmu
oMQrjR88w8DdmazpzBuUmmjwAPJMwip0761pOvPDWBLvZtqLLIJx7sydDaYdaB71gkYF4lBMcX6c
TOfY+ARi2B1+6tVUxv+q4Pa4XOSlJQpk1682Pjecl3uY2CFqCxfRUo9Obxa4igeckKiH8DFhUOsv
0vylQwZlbU57huW55hf9egi1JhTxSTPA9eVJfOwzlnpZjDNOVN+EesJH/YQYLT3kHQ4DMJKsBY1t
85exGLtH2TtI+WGt54fMBz82fIsUFxOzzmNOEodHgkmibqrJ3G8hHYJKlhHY06ObkXAp58Fw7Jii
ll5Df62WZ6j/bZJQLucuLikPPU0ug2lBZueTkt+esa7bMefb00sSPPAmfY2zphLEUT3gzkTeAO7J
MKeZBFpxXmi2xvL46K5D/VesAztuVldsobYpfMTXLlkjWIbN5aVALBGpUX+Ws/pp9C4/Vo5xkU5J
NkfqMg/mVfE0qft9O3j4jB3yVW5+1rg7xxgwRnbK+IB+9l9QJc9vBL3QAEFxBi/FMp26vpu2Cb0v
J90X4+vQm1DBvlxxhbm4etBlPfKs2LeKIIKo1s32R0cjuWvXedpXUKdEqYqMdyWPoXe6xGJEV5b2
44qqPBgFPtwxY6/AVPC/x74ikoJjrchbfMutzr/XqO9CJw7lHsK2txbrOfNac+coFCTMLk2hHVGr
6IDTPYC1k0gOKQNQGDywfMM6e9d7rpWz9TOZndHFmCHtJuOxwYvKPFYN82EyJbIPMY6v0zzhy/A9
MEDdr1+p8GI8nTTO6AJji74pcxv/XI7vHfFibyMJcYZdfad5GuW7//ysK6O7/Ys4gKnFlViQlyx6
xrKycWaAjISJOku9wKBhEMCW46ci6e6Zf4LjyYQBr3U5Xk3ydDhA5zsXLRI8dgALu37Kfgmsz5A0
K2ChqvCxKrTwXylxUNAdDa1pZc2nMazeIzOaisBSLly5PWEPS4rQ1gMOzfNxedCogKKAqziOmaL+
iS52O8sQyrhMFq7f7Ju6+Lbi9UUWMy6Wy5SJm5cSHIktk0QOf16Q+iGt2SddzVFuNs85cxSFLilH
qbw7oJ3YqR6L2fK4kGgYYSO14wP9gPdYCcN51eYRVJPWvq1zr38vYh9nSC+W2+BKuo3qyUOnC8QQ
zib1nD4r7Mj8+1EsRo3Z0pwO6pUAgXTa8tG7Q9avLa8/+CsT4ViHkoIkuhjL5Mfyk/+YT9aLMVf1
RwkwZC+vSdkAeFNLTq5GTKTBssKGYTvlgJNx/Gc2lfG+GDgtAr8hGWLr1HF2cGPvIeYSfFbK7k62
hrBQahQtkQrpc6DcD4xyNaLZoTgd5LMtSWxaBW13XT8dyHiD2k8o6A1thbkP6+jYmGfLVfEauFh9
mgDHa7O38BMFBGiDsU7k3oeW1U7vq8jGMM3BW/PZRPEIekU1WZJu+W6Tg0ZdL5063M5WbvAUrprh
nBSxDmifWBfOZfchu48txpFQkU12aW00xCZD2urRk47MHKxJzDrNxRqTs2jXD22F87aVZvFgOP8t
M4/MYGbRRJQSilg2F1LeY/B8DSBNzUx7xPjDGdd90HZ2vOuJfwL9ydutSiU2SJ3e8S9lSEZvdFdD
ZuBYkSWjHb4JhnTcfTQS6MRWpbHAj4vihzdfL7bIYnmHRomXCK5705kZlxE1koihaUkdE509RjIl
J5r7teJ2CEt9pDy3oLWGKY5RtfBtEMMh7oMmW4gpuusCY5+cFcR2bdCnXYJ4QTwmuEVop2/QTIzd
EG8At/I60ss47sJpbS6NGn514rynJ8FUhgwhzm+dsspD39kQRXiVbJD09GoNyKVxLJrqT3KVE/hl
mf8oe/sBxvKjRknWK6b9IvBjmD8/mY6T+w/9LvoC2ZLsqGumhryW6HJudPletY75iK9h/MBzpPOZ
LYjDGHArK5XBzDcQOZaQZnaALxgO3orYxibP+dbeRY+5CT7lstZE7lDIbZlwAePKwqNs9/6tLU0E
jL1xKou5f8AY0CCtzFrwGqFhq2nKD28tSeXxmi+W1hFJUlI0vPUMJS7JIXbglz2HsZenxYV0gg5C
lvSItOuLh2YVf/GY3cdaZ/5G2/vTLGif5tZ98IU2X+I0bjjjfZYkV2+nISL+zU4IZBA9j8W9G8bP
wfTnWdzJcl/T91adG1/xHNMTJxKy5hdf3jBQOmc5ktiwUb5KoT/N2XmTaGAj7P7ABpR9ahczRffo
KRpmB8eFHcYgEeQ6IQXnWojcf8wSH6raphZuSQT4PnXaz4JElmT2P9sBuSbpFGLrONlDAqjdjkaQ
mB/xwBYBxhLXKcwArYa/1AU+EQb21Noj2GAz3SylnauuaN/i2MlRPLTgAeNkvVgoriFA+ulHmr0O
ZWy/qoGO18qVbxSSpBc7TcZXh/WDFX4Gp7Xwp9PH+rg09RNuqpfSwzJlY5jk9uYQ3axt+z6Qd3mV
OYOfLTSCjDIydQq7Vp+thSr1GwfOy4o/UD7oTfnWJndn2OLCZlVKM1yU7rQdE5Ikg3Zc4QU8LgoP
YGIjp+GvrCQxHXkFFoU6SDgw0C0RVLwmeTJOQWNphC/oPKHxzsjiMaJP0kbCbzFnqwHv9MQ4GrSt
Vu04wP5zyCvZkaDhn5Yhubev+GgX7JzIti4FN1xYjgJyughN6y1zP1o1gv1s8msjnHNpGVCstkHL
Rt7/0aQro7KYiGlYEVyXq/udAcRtqzr7bJoKD8nC3tOU2rrJSWcJxsVtwQ5WqA6PnIuoWlL53Uhd
fpGQdhdxF4CSkd1BmLXFXTbVdMZ4FXbDkW1SDr6xRrd5ovrbYLPnNFvJWMtfgDTYOrnBkCT0tGNm
dTq1e035zrIdu8KmGNGbjQPdcYq3PzZQGnZLTJ5Ogkr8jf1DHLqmIWCCsnQG2HquIkNM6Y5OY538
Q8o1b0aixu+S97uINE97V4v4JwvYXrLjqi0p/CRGuZPzO1nlWAeVqR7U1E9vjuEjfRY9Gql7SKgs
SGZmRexfoHBfdFySYRlrLkYkc9i2JVQ+Y3eKt0F/I7W6Mg9zyiTCjuNGk2Rp3rZEMR0sZ8X6W3qL
fOgXYLfW9Xv+ksPSZEGJ05+VX9Kif1w73HyMbyazWNHajzKtoCLkokORMi5timrE+Y/9AuaJ74Pu
Ohlm/eACnbSvi1Deo0Zb0XZKJ3mKxWhGzDItECdNE55Dp8bGtVOfmk2/+y3ukWwoTpgRJ1e7jaRJ
/RCLNZ8H255Oltl3h2T24hDEB3TSH9y9sFc71KQ+sILo45nXqw5Km+eMRCy1F+iRLpMv2kPmZd6h
7Kii9Owc26oaatAyw4bfmKuHTnGsyAlcDYTSumPFOIw6MkhA8TR0nfdDg4Sn6YMIGyq03dG51pXZ
fhZ63x/bzi8e+zmPL6Y15e+6S6OnqbQxUEW2bKelgG4izeroQmMwD9JJjuGkW462o3+viNM0gt82
ek3Zgsx97TBhNN/biTlGDqBYkLtWswcZQadg6hzlHh8tTi3zqKpMfI064aqLk6nQJOQg1LX8tfh/
RRfKQFwLePUoyBmjOdOA1nwj3hqT8buOw4dYsNvrub7854HYnKwZ3zYEfH2kEKN4XnWkdHo5z2cU
3GIIsKJAN/fyZXUyEl8E0KStoR7TRP6vsSkqt5m1Nr0/2H/u4PA+Mj0HFP8uT3i2zGCGn9pgLDM2
cPhAq/KY+cs9NEhrgrnI7hL1qeTgX1Ua9Qj+CfdhIBtirEJ90hhbb/aNUNdhVMd+aUhGALpykLNI
Z4h48wn6iBv31FFd8KdMrM39PLIODZm2bjPG7p+CGKbbQupvWKctUz9hPedxNm6lbv+SU0a9ejpA
TDHa+swKhSBlbari7ewmNuxDqz03buGEhZixx8RWRV+fMoX3JcYmfWO+8D8wFP6X0aGBvlpZ6r2T
dr6rcdDg7MNEDP7T1u+riy+sQhwR9kSRbsfJEH+ZeLLrYh8LRz22JVmRW5lACjZ+wjVhLt2xtbSc
SABdw2TJjE2YWvlhq5aIiBqzBLDikr3T6LWwdmB+pPN2pLp5Bb25B6aehFaBoaSompiyWbHBSY6V
Vn2SrVeElIi+lL32bvj0LyGins5EVHWvaJ77KwS0hd0wAbEyivjk497DJNgm30A2NDeT9ox/Pe6+
24UEEZOa2s3IsvhZ16sOYKXAVdbOOfN4NQRaWL9l2zlYBka5T6W9mifHTOrhZ3Y1kUV17vXn0U0M
0HUzO3UIto5kgKidnIRCw5QTZzNgHHVLyjq7fAFf0hdzYrzFtxQzzlOfuq8cb8LeLQvUG6AqU7nt
JGdr5Nizd036XAFEG9aptbE5LjJe9isK+GcbhhShfV9u6USj2AmbwdkoVkjMXNSh6WsGnSg+QadE
M0fl2mjh6rrKBU/SEbl3S2NtXE8QxlToDvLaxXsfMpD3wrSSIqys9c1aLQgjoqIs4NE4Qee5ID9q
qFzfD4bxVaRYwpZmgWno22WF6Myb7mOlJxv5vFkjFZBzagZmM5LU5BrWzTO6CZDdtK8praqPsU7k
0jwhiZlHuDcyvNZIpn23y1Vy/xf8V3coh3+mAb7W99gATDRmIQSBDIbR9iO5FuUPraPduWhyirar
uFQi6C14v84VxsNqNx4G7s7ZNkPuRSXr2lE26QDTBwHV30vrrdRwrrRq+Y+t7oyhLwaaMTTwOYU4
b8nIPZ3Xcn0laLfer7UyboalicD38uGGH7vaNuZKZlFvzHsQ/yJohB3/KyfGDXBJhoXV0nf4XRFr
9BzxGZXggarQx8WEF+5KrzboQwBJxyeOPsvzDIq9HCa2Xn2pvG8e8ko638QGkNfmAN1Lch1XPjLM
3jq32i7t3TQQzAshXv0pFLMhL2uzIFSwCh4nIgwp9Z0IlCmotthWi5FhWE/icHBF8mrlsG9cGpr1
pneaxKw+aGfPY+pXXA07ILp6N/e63GZzZdx4C+5sEyimTEFAyTqjs2SSPmlB43/UwXsbDavZDvi2
jAw9S99nd9GPUh+7FznyhKCwkMgpBWXDmgYnWtq6hlozbcg8JeDYI9SEYFkIsKLq/jPSrP1Ri5yf
wd7HPU6S4tQmsrlW0/ytC5FcmSAkzxUKZr9rW1xRa7X3RaNua1OJE+5fMvKgHEMxOATLWEmFXRBH
3ORxrDcd/EY9tTThJnBxfgbGlQ104pZ1jxunJfMXCd+q0B+7nynRw3TCVrh5CHLYJj0vmwFEHxqd
zkxZJPcHmINsWcAuBkw160eRjPZrnzKksS4TwDYNgoBHz9+Wji33OkDVJs+Wd+ZO8G92YJI4hA5O
QY9S6Npm8zrPBTcTswrkD7kvmObnnU1O4l+KbGxT1ire6xKzqCPR3E2kegD6s9AYGdUatigUYLef
bWHCrN2oyGMlDKl+uJ9bGxeT5abiuo0qKlXwGtfEU43df4uOEjdz4msssK7HS5WHHeFSKFXSv4xZ
dSOM+WOZEBN3XWztU1W+MioNgadrz6XFsLaRym7fR1Ei8TGUcR6L7temjYdcBCz1F9fEE+stmrya
Fq7PIZudB5c2i4+2KUGlbQtRXGNAbaXZr1w9CGHqJN8abpDQpCrnoC+2dkhim7UZtjXqaLo/caTL
IxF9iEbSNTHv9xoXljN7+j/WVtAjS0OZMg+WGWk8H0EqmNpa2xA7r2b5VZYxvSV5FV+9fuzOdVZN
ERsRKj4ls2eIDNziHWrgjJzidLPigtqsXfbPl1l9muquPCHD4KMTnMS6nyCLrsfBOJdFA6riDeRG
WQmJhYwEdvlsIcXYj2tlPML8oOfuK9RnE8YEFDr37yExcqaPdXB64NXW+s9RenXlmSNeIU1/yctA
qJZZ9YP7f6SdyW7kSpamX6VR6yZAmpE0clEbnyW5BpeHpFBsCMXEeZ759PXxLioll7cLmX2RSFxk
JMKcpA3H/vMPnoQKEeZEWoZhI1e1BCoF38BTr0FIYxWaWBD5TlWOfbTnpHI9oLnediU5c35Z0VdV
OWC6yEo6Q3OkYFtLrBiFuJl0GDUygGsMXxPqV5MjsYCOtBiwztqKqXlMWkpMYaTHoTUfktYv1nru
91t8PfU3NRPIsfhy59VD3WhaFYRcS7+1O+2nkfTVJqzNocTXtajWUWR011iN9KRlRG9oqr1lmuow
d4WDbNcv9Y3rluNNMJmSUx2nIvzluk3ZCp3rFm64qg3e8LRJNz50CgzO4mGfZzmXisaFwKRR/68C
s6CY12FOuLZIt+FUq7U/JlWzgYZGM3pyh6W0NW6NAr6WUw20LofmxkUSO+6dMcPGyzPdYN7644cA
jP8nTvpPYFPIvWoqp5sizwVhmkmDczntUsj8STvUO9E01R+jboJDaDvOgxfAHK4IXbsnOXE2pPIq
9skkjkDFozHPoanD0UVthIommInkDdyO33SJrTsvG4J7w0EBmIEfY1yCAZcokj96QEcVsBoJH31s
WuI+qsp0Mp9LAiB3AS4lW5SwCPltX8djxNWXfYH7qe1P5nqkMt9qAvVPbQDVwpW1V6b033ou6Tuz
K/pDgDnSKqrQQWhtGS57duVlPLj2TZeRHKeG7MUnjnnju+h6SVTvUQYFzroxRvmtyidkcD3FlaE1
yUaM/Uy95LOmZv4a+Q4kYEdjPncsKWnUv7nJ0kSdBBqaaEJPiivJUXSNy9rWZxECvHvWBy5Ffd2h
2aDssUzA4sTD33RA74EVv5uEtxYYOsw2V0eK7HvFwdIiG5ZEisVcYMbfJKL4bl1P4fgdVUe9dGtU
zmHmdgvPnm3LjZHKr3JgVMiCkqdPYirJpo+uXTngdpy1x15l8U5iCr9UvUYfGM+onVCds+9NFAEL
My/pxJV5zRSKfDHQ3q50e7xJQ4FnbDdE37wi/c12jJ15Zs9NoTx6bEdvOFppm7NHEaWydBT8cDsQ
30fM1/bmMMaU+TB9XGr3DpA8fMrKCEP+CSaHp4ZgE+hA+abt6TA8JplvYSJQ5zvuH1+lbw0XznXa
GOF2Ko38phhKYk57RdVXVDjLBjjgcRCGUANAG/UnHyeKhRoh+Oo4Z4OZTv5KDrbhLCI6DCu/nEIA
ZU02IKllaix1yStrJiWOyDqNR5lG0D4kf08U/gA1cLlYp90qIVGagFm0PwBF3m5CUADjF/7cUADg
aR7djqijoat7bN9JqO3Stgp+JJpNzwCwbCe0obp2SZxZwbaARZ1h63idpEbDIas1A5+GApdYgnhP
0C/8lK62NrwkklIt9w+h3dDAS9+9SWTFtZsVhIV4MXELDzXgWzepKAI8zMF9D5kqEHY33iRdiZd+
mPtbg2vYZhw70MvBn01A8JigmRyVmHP79dqUdb6NnMg69tJOjmPo46agimg2qZALq0Zm6ff0eVrq
FSVUvQkq8dqRpXk/4ie7aaWB3tgzOcWkuenNK0/86YGrV3rX2jjv2b5x9IegfjacGD4mch5A87oB
Qap5qlqDAKE3bXVdmVr0zXSomEUjbbCStl1XGeQyTUbJH0+L4kPe+Jh3cpq/OSFy1bjjoohd+LAE
IkekZdYCP90Rc2sHkl/W2XIL/4EyucJHElufgc5fNBzwjjauNdtq3rzSsmZ7saF66AzMQDQnrpdG
UvwGaJB/utZgc6f3trZFxA3awbdh0mLIGygH0MGY9sIruSobbZC+2Uks120/NN+zlisGDiRU3L3z
y5CcH23gyQ0FBfwWx6oA6OuhPQSlCm/yFtDUgKg2yG4WtMg+YA8y4leHdj7Xd5gKzVhqD2XgpPeJ
Y5cHAZQFoAogLA0TfY89wcEcRhtqfBySvoB1PiIQVvnGkVwFaby1JFf0ahXoYrpzLQoLtIJAPvRS
IDStB5nV6zIqwlUrAPui4Q/c8mznaI3aICUet5gQVruuJExAh5v1loi+n6Bdm/UuZ8dYmVPN7moO
8X5EkQwR1iCsO8KY3ivJ5UsSoEwJt+OWuzO29T36Gzyp2Atz4w+FECWblcyHclVd1xrlxUT85BrL
SBJ2awJcHz0H5i02a8GDgcgcU376OFetjJxtq/oU8bpdbr1yanDfUONbRSzEBok8+wWegBwGCFnp
EzTPSTBinmWmNn2AWVlCsbAz6DF9GxqI43qvT7eEdhAgTGLyFttXfIB1DuPeENoduU7dhouY2PVV
E/wsvKneWUabLqd8+NlZBHM2eRr+zfDcg+041Bsj6otNT0D1xgLvwsHKlxtjgqqbmpS7KUkAG5Mw
DjipMNKC3KjNbTICNEah2A5Yci9GiTa78y0cFyKvWU+yVrBLScvIm87+XhU9aN282Y4o+q46qXnX
zgAEvgiH6kesmc4Pc6zoI+Z2kV9h+lutbGHxPTAO8P3XtIV3CGcuW9OF8HYqQnHjkY+yzvQ8whxC
abs48KN16Lcam6ufreUIKbkUzt/G1LCAms2/wHrw6wliTEwMDHSaqQQ2xGyDfwVooM9Za4++nps3
cz74oyjTYI0Fe7xAdgJLobWMKy+GkNbbwjnQ0+Hwc+xX6gyxJwhAu7GxFaRkwVVqKXFTXiET/kNb
biZPkR22DHWF21KdE9sRxy3+j7EbXSUW3O0E1zTbvZn9e5BFR8l3lWnYMOacpFmH7iZwJ+NGi4vi
xWrxmbGRm61bptO9pCC6jnAAWFY2fJQkivxbRS9q3zP1OaSaHtYDWoAsJkKpy7ENDKyftIfkA5Lz
X1D9QOcIQN92vd2sSl/aW5fL4DXxE8aNI8Z6w/lbbJOJzS+qMhe1Z9pDWTbDTRjX7it9uGHBrVJf
EBMGjdQmsYIkr3oZVgAoTMAlfmWgJylMygK7kAUdmOgn+CsmSEgAbikY4yV3czRnGj3CIc9hXGod
uL6TmXNdp75hC4AuAqMgzOZwP0TSEsyS9DHYBnZP2mtE2Fpka7845EMTQzE2pj6azE3kKX8PxxUW
4ARSym4MrdbIzY3Q0xfgL39dAisux05olJ9aeAOOF6xHTVE+pYX+dwrcpwrBy5OdaCwpL7Pcg2oH
/RZlcbWh5qHCQuiGjF6S241tMS4WsPmIJ3RW1QSlJkgHa+cLiCU+NgoVxh50dGkFYp7wYvg4R3NH
6W6EzuyY8qmgizvRVA7QCma6/4gNyW4iVxO9Vkm7jhRhKrIxAQpDvSi0LNnGKbpqSgMUArWmr+sE
P+BA6f0y1zP9CrgXS4okLG50xT60dOegHdmP6l7T4QM14ENYfyHfiXO1rWVSHtIiwf2H7t0ev+1p
GRqABa4d5juXHsYOki2uBgblzCYV2AQMYfZcZzTJ2XCDK4mFooLeP1JCF5haLganUauebJq1zMrw
xcxGEkCADmFrguZfO5olXyA3WZt6riq6riu2jQCCBhczbyZE5LsIA65NOsCgDcMOs40e2vBgpvlz
HKrsUbNQ23KBHmFrAYHHSfHNHQexYZfA/I3Wy66JdXVIAi3fwOFQz9A5cfFIHPpR0BJoeOYGolU6
NEPS4iaft+2GbD0g04Fu6cqZe0P25MoJH9cY4nJmlPA7ahfk2Wk4G6CRzkGnuvZkxilOFUlQPWnp
gCUWncI7nKJ5xU2RHrBux5HDxEGynop65Vl9gRO4DggfV8neS4rpW04Btieo/qHHqWIVZe0fNhUu
zK7fUg9iCe+RaIKbCFWuBcdnYVMokpQB1ozpGggFiRlN0l0VWAPuvRQMpypBKHmZXMK9crzr8mL2
lmsDLI4hfXlJV+grZcV/sfrM92HhtFQ/cbWtaxi7WHEYh8Hv31CS/KixtLgixml8bgDKVzRju83o
85eFWeNSCAT2Le20fFt7HfcTpNG4KBCP4xN69A8LC0k0/msuwMUSIxl3Ecd0FNPCzpeytkvchTl5
qiF1fsVYPe5LJ6Rx2FHG6voU3HKxK7miQHR7LJw43Tqda668EYxo5t+g7iUoY0zS5B5+X7/s2dIo
lKH5dLkz4MoJoFlnIRzw3FP7QRQoZOP9VB5qHZ8TXPv1V6torZ+hmD2zFGIgG6OVZYTT6a3h9Wpp
t/G4ySbP3ji6W71EfQ2ooLgjk96uA9EEwx6KufGLhY/KNEoUmTMxsRtcCW5xa+QMFX6NNocGdJK5
6R7CaEpBlVN0kN3yq5qpwnmJY04Gq28b4IJ+Q3cvXotB1r+8oA1+azm2k1HshRujDDuyWmd3y7iD
Ag3bDTNrCabVFe1zCJ/rRadWg3iLulR1wFYL1yOAKCra4IlusEc1nsSPPUkiBxcfeqj1Y4NLVe9t
cqu0/9omNBv+K3rusUzYWbAhrsoW0HIZg9hAfU8S+K9hUpX7Ms5KcJMyvWKTmp6ELLRrQeN+m5Qt
Ows1itFSMMGD4YoYKYR2nv6GN80LpIBDi3877v2ATIn7VPRPuQLcM0By7stBOTc+BPNl20Ceg9mK
5YuEFBj7cU5yuprF4uSAPrpTrl+JtCUtAax2K0UcfhOz+ktXRrAHL4v/pJIGtA5f7E7P4ZXSrx3W
bjMkN9wu8odpSM2NRrbZBi8WEgjs+DnUZJkv612UE+OCK5wLTOuArpOBsrJ8LJN3qbOWcBvNqyC9
RaqKB0nr0RUpGoGcIwKHcDD3md1Qmuewmx01HJxMqz6FRAKtky4ArL1BhtNSqCpfs3+E64Y8CIYI
rU3PTXU1wvlhKsgKWn3uTb+8PDH5+DOZIwvLa7/2I1itGsbsOv8blsjmwZomuR4xYVq5ZuNuHcmX
sivMB3QPGy8sfZ6Bl/W3usTq2I7yR2+Yqo1mGvIfqhy67AkPVGNwiTSKh1end4pbJE3BL86z4RYa
yECL2zAQilqop1qCAbBzatMHMOHxpcvZCui+5rs+UU9lOVSLSvGXdIb3S06GKMm34UKH0TTEAXN8
Gbl4Lyw5hAeNlsx2kgLHgqRhorDEbqKW14APPPkqaE5abiAmloVzoAooVHHjQ51fhDZFldsE6xYr
4gyZbC/mDJgGd1/XDfplox66OCifchPnHUx4A//GHWLzGt5esbLHkY6nLsfbMkodTuvGuTMyYDLS
+pKt37pMmE65EGlot9MGJFljdKt9Cej8QD8jxP01+4lExV9jEu0/2EFp7IYOr7iIxiEMIpFeO76P
1DYV+baTOMl5beXfD6X9Cyv67NrIO3S8snfw1femxcg97Y4wKY4VqOPsFFzPjSH3Hm0bNqSvCjxR
M6wbYzqYxwzi1FpwyXkYFFKC0ABskD1+Q01UOHdVV3NouuZclCHxiAY9BjTkq406WqU4JjmBya6t
CVEMd6EDiYq7mpi9nbNdy0rEzZZtqm9cIoxDRCfYZNSP1uh4G/YSDF98kpagLWqobvDE5JYacn46
xU9/Lpezsuz+OKJrf6V2628Swr0wksN4BZZAtwW7zI56N/pkv5gNvS2sZaMIWo6S+ghajc2gB7Hk
plHIq8kXJkZC4CNgjjykqJqbWiELsFxzfCbySoAteuY1FBxk4Lbx6mAdEUWKa7AUjYVVWxNgzh24
WwuGxB1uXSH6K/gbJNn1KyK7WsgWBUhaAm1YQzhteGjJnKQgRyHzBiyeMOxp3EQnBNEwrwvI9xtb
du5VmU7FVjMgzrSTVu1YeJTQNTh7E6lw5YvUuUngvq6o5diNmvZ7AYFwV0OWeSydiajPlmREDBOi
DVB0f4WjJ8tV1RTpo+48eYb+qBKrX0X5aO4nZX0XnYV1fMKh2mT0J+BWOo8t2rl93HDU5Q3zo7Qg
YidaG+xorET4MxCMMbomyteywNstLVkkAKZUWprEoZaW0y3ZVsGqjyVCG8y1ucggvq7HemSrr/Mb
w0UUIFukodhmtjg9ZNkO+ywdkncb0RG1yjeqVGobeKdYv8RJyxZo6s0VdlpMXKyANGhKXFjTn6ZZ
0U7t0m5TuFVxx7ySV8SxTTuuLe29CLDRxbU3+03hgxhWNcUr0UeIhDutVQuD6yi8RIGqpIL6AYjH
lVxJg70SetEQV0iPYjQyGlTzR8niYgs0zJU9IVDpzApFVejVL1VV1Qe9JsHRL51464+DscJXzVrB
xX2j6U9HEFfNfc6Rs7YbH4f1osZoATH2EhqP2iURngGyddnsR/GjHVS5r+naoyei+1MbkJQTyNuL
jmiiVW/0b6Sj6VuE9c7GSc32D7FE9rXhRjSOXP2X6mS6qTBWfXR79y1QDkS2CriA3tlvqLzGmsYN
t9IwqQGOsHNzih4aiNkSmNXZAH16vrVMTKMMJN8gqZa3USPiP5OcrpXpa0jkXbK38kHkrPhCprtW
k/6DsJr00eSSCD+8GcDsQaevmVS/yoYWRZHm3BacgIPI6/R1L3R4o7WhL5TSstWAXpdQkgwvQqq3
5TChv4QFmK9bn5Ov8Wg2kcUXoIQLh+2gBQK9D+gL0M3YEIyF4aFrqeY6It9ixafg3h3o49pJsr+C
sMQVdk7Jz2YE47ZUq72VxHmBLMgGsaH5WFJX3tFbw25K94YfFHuvMMtsEFbUL+SaDquqBSXqO2gK
UZT/5uFY0vmAomMOF8kjGlFOEdTXQ2Kai7oqq0PAtrMLCgwx4fjRnKClKjLU6rBvCFGhhyFQvsVW
dGeRE78yUrSyZsh1SQ0EpSyEN3pXgiQTSis1QiDmTNMnXGZaIj7gRsFkqlU1Xbtuh51x4MQvjQdN
0hH0G+qYo8HSe94hsNeyyTUNoK2qcMWvaig5/SvJkuDIcaLwEdHx7EcwMgz5jg6NtoxjlI6dIcc1
rGkH5QiaCb0nXmjKEEm6ZDqtmq6RWxHXCNGrkSQE2ow3yEzuozh2nmAARcsyK9UWWgsuThh4oNVq
AyIfx7l/QxctzFuKAMj1qGR0DGqUVu+txi7pPMCyoVdgcr9ox8JfO53667tt59MmHYb5lq/hXYVE
CtmMtcr70QTz9WAnY3+L0Vxkj+21DTndpwq02qbC1Nlnv1vaDkUlPVLjBc7RS7knLhI4SpLeU+MD
DnfBtTr6rRbGi9oM9IVuHb/2LewsYWsYm+NaCFnNt67rwgdIgbXx2+6H9q9vY1Vo4umrJcUfBzx2
CwGn2JL7Ns6/Lv1bG6m56iQd/UCwznGGwD5wdivV2YqXoYNbdxpg9KN/K7HLXOQVbUonMftVaev4
eqG1vQE5ArTvqd8WNQcvQjcV7yoynjAyxdUsdBCqtK7ACDi2qz2drOnZJg7hyP+XvIIm0NZpG2pr
sw1GtHuwkOAh6r+1Fv4lOFz5O7ZlyE0hJkZgKHk1cjY8MDuk+7Z0OPFNWoII6OOXmnzaiAPen+nC
NQqWK26mHQKDqL6KW2AePOSdtaCJh2OIVNiDRNa1MOKQTNBhI0uEyAX9Uozqu04TzzS1EUaaAmDS
Vva16VFjcnCgaqJQXBfpWN1iG26tqyktsYeQxQ9VhYja2P3SQeILZPGXeFVdEvU5u38AUkNEgx5v
Vi3GNbYFm9O3tK1jdOEWPg2NBITuNHxk91qbZvtNYNKFpyro0qGU0MxySe9qKjysliVzsQpHOANh
9ezQGt8o795FyUC1N6eS6BNE11KDU2NxGd0DEOI8jDYM7ufcO81a84dP1fC9zGiRTV2i7/sgsx5g
ns/Qr2896kWBRG1wXfT1EFthQ1Zg8hZdXjrhCK9gfCvLMG7sHr0k7uSvUzvzJQVutHqIlpzLZLtu
mvDV5IBcJB1gBdC6uWXyA8iZvYkNDay1EP/vLW52UCZ0DNlmV1ZNoxqJdJfmq4HoiKrOvbVIIYEg
M1TPXIeNbYcwHCm043nXpWGwbiJS5zwjGnaCoww+rDbcKdBtfTeUMJHJGotVccgHNLwexCp2JjAy
ISpn4SQJ1g+Fw2dLRciysnC+t7L0BUL5s2psNp8uJc44JErYdmEMYNUL/YkbcI2HrB2vpnTET4wg
4oVbIosdA/Z1bcCkrOGHLqNSsx4nWFIw88LqhXQYsXWKpD/GgWVzvjDtakFXlQbaRGMZHxknFOaN
ENDZOcUNqCuypb8KkmXOjghhneXbqZHOrzxqiNh0aA/4HvSpy4Hfn8PLLSmkKyxJd8YS+kn4e8uK
4lo85gdEyt/8CZWFMf64PMTn+HKGsFzKailsy9RPAsUBwlQblV1+MKb96DyjYLNjFMQIEy+P8znw
nYcwlCtMg72a1On/+j/Fr7fHkNr9v//L+L9hUE3WmLrZoYjuARfMwl9Z7KJt+FoiALw81ueQ9I9j
zWH378aqkB2Fc2bhYRxeM/+vi52rS4/aABZPUthhN/C4Lo9oSP7KHLPHPLv6/d//5Qjd4t0pZUtW
gQv3d/6S74b0CZY05+LkkPfYB0Bnb6cDslAIen/gvS5bDfAUyL7/7brHIQY0rL945jPfkUXtSGVy
PaYzcvIdkwE0hP5ydviZ5D86ZGSZy+m2uvyYZz4iohsBwmLAqSRT8eNT0giXKQY12UFhjA0FMC7c
tc89OcmPnntzeSzr8xv9MNbJ3I88V0ySyIoDWiTIU4qKr1wa4/fLo4izw7jStS3encsS+PhIUC5V
rzcMwxFOBMQBL7GN/dciKWH5rTS/WdJbd+1TYF2RbEUXCDjTXIfJvZvfsmGFHler+wRfruGK0LvL
P+3T4ldCVzrvWUjDmv/z8ZcNSdloWuCKR6urv1fiCS7u38sjGJ8mzTwE1BBhcx7YnNIfh+gMaPwk
FslH7jGQCPCTEB5OIR0k07b/pQlIOn59EEPywwCHH6zyCI7x4EfJlmgmwBai2xYUVdvLP+vT8lUU
F4ZpG0rpBryT+Ve/W0slQZb85rI+xjTRN0MG/uD4Y0m+w6Q/uHF7rGsLyyWk5VS/KWX0vz88i0hn
wzVs0zmdESBSAaw/UXH/hzBWTVja2WRk3hVCNfdRQcqgPoURLQfduqpZD/vLw8/v/MNOwtOb/KM4
MHV2/5PPbqHXHmnTV8fBeK6mY4mXGwE0iPBcp11r/tXl0T5N/3k0LPVRlwrOgH/2tXfv2qFjAuTq
VGQb0rUGvCmtP7JIv3iln/aNeRTHUjrhfTYg3+nm1GQQVnOrOkK/9bqQQPY/fU+aZrumQr38QJ9X
je1aFuCnw3nmSnVyzoBElqXTD9URNuNjZfvXvSVvLw9x7p1ZJLNKXcBEME7fWZWFw+REFQkmqOAe
8XwRD7HR4BxDxtYX58q5yaCE4HFYp4ZunmyCPncqPZJ5c6QVTRax/A4dZtfbqKob2pWJMu7xH19f
fjzj3CtUbAnsCabpfioJYMC2tKMZNAWApGq3NwF4QfIXZ5iNz/hd2730UfvQw4/qXIwwwh2a0E3Z
qMfLv+Tci373Q4yT46Yp+yqgTm6ODWYVdncYczST5cvlQc7tNu8HOXnFeOHUMMKr5tiSiqndx+O1
pYDTUJ7oRxL9au375fHOvl05rzeXfdcw54d+t+LINrLiYuShdFD4qjlEnrf8/xvhZP8k5bUzTCja
R7psPlU0itLB+2KZ/fPuT7cpZj+QveMoIgxP1pmrXL03rbE+1toD+HgOqB8aD275ashsZ3o7PAwg
sudfbCRnP9a7Uef18u7leapOM0Kf62MyQHHorjLz2cPabsIhilt6myxKoOLLb9OYJ8CnJ7Wk0tkl
LVuensMeZAe8noLmSNjGSjeuUkLXvIfC2+LBkQZXXUgXS/sDZeKLZz07Ud6NO//5u2f1Q7yhCj9k
3MC8B0R58ciV++LZPpWtbMycsviPK910MIb4OIbnwOEIWe64JXdgDjjIuAe7fhDt3nDV0qj/5uqn
4d9r3VNQ3KXB5vLw53Y3RzccQ5hs1WxxH0cHVo2TGD7zsR2pmj0MR1al6eMBooxmmc49wiAZg6M2
cXO9PPK5d/t+5JN5ZAaYZyQOSyTHuHki+CHNvzhYP5dWtsuDIVSTro5x38mRZ4wwNVM8tI4EErj2
s1NzfuMa+/vyc3xeD0rH1IivRwOGc/xkM2kHSbVQWKyH8jtXLDZrgifoFif7tN6N5Z1jfHU6zN/k
42qgKNNRxJiGqTvcHD9+syjShwkaD7MSs5QIx/JWcc+wxELgIF9VXxVjZ1bfh/HskzNggNbtw+lt
joH/6PGhQu1aL3z8GFaNs1M8skYi/HA9GF8c8p+/38dxxcfn7Ky2otnBNs3+NkSvfrQPqkcm6OXv
93keMsp8KxZ4N0lpnxw+eW7mOgrZ5ohv5DLI76b6iwly9jFoSDiGo3ObOC0g6JbIkY5ndVTIHbPp
uaKapTpat7AcLz/K2YkB281xKVjEp3OtdfRSg1RUH40exMf2N4aNOKYS2MI2LV22ZPr3jyBenstj
AXAJFtnJVIwbJHeRbWIMnJDWYfb4Jnc4UG2luo4VQQuz4ZS2gHR3+UHPvlLu+JRGNgFl/9wo3+3L
CjgaHwfuB32MWQvkZ7O7y9JXx7q6PM7n6odVzbXMlUSfUi2c7I4+NhUjsjOuQTGViemtSV65igfz
i2HOTUGhBPCFQ0aFK06moOZYLb0x2RxttA7Y6vTbJJzc/2ByvB/kZDUVsBsbjUipY8klpoUyTXuy
Ll9zmnDVF9XPZyiGA+39WCdnWqVKOtuRYqzsIfC+QZime7WZ4681/airPeUqGQBjoiN/91Zh+sXG
cf59usBc8w3Etk4+G5oJ0MDKaI4WoOlUt7cwq14vz4xzMxDqt9AdyzTZ++c/fzcDA0KTzNpM26OS
wTLB4lcr71SLm//28jjnZiBInSNMThjn0+UwKZVD8ylvj7g1kZnswy/GaLDtN5eH+VwGwJJ3XTYO
NkHU/ScfrOsH6fsIFY+5WSxt6KCTcdWXVyq8E0SHFteXR/unMj05wQyeynYFRD1T10/mIjpDlWjd
xHAoQ6T/FMFVy6xHLT6Y6k742OUEs8x8UURqiR/6CvbT0gScRimM5zxY9eXfc+ZjGtI05wslpwAl
9cePCVdLqiiMx2No3diBhkkqfWr32vzqKnnmYwLacfsGvJN8y5N5qQ9cWrtGTEfLxur+14hcJIq+
wOzmv+P01VqKt4vayOJ6fPIsI43fbAgL/WjWc0rm0ScvMYp2Sl2H3fDFrDlzA1GGDWHctLmrQrc8
2f4rSMG5z9Fw9E3kUby9LDZ0+Icw0hQqdILNNVH/hLdzPUXRF5Po3MukYrU4WflowNkfPxqsbdlA
LxjxY43WKGm9SCMq8d8/aKjI/zXIydtMRoEBS1aNR5f1TTI4XZ1DY+GaK7/4bGe2LAZyXETDruWY
p20GSVp22cfdSJA9Am9RE5+9+rcnOeWNskBLKIU/HdUYVg4KVk9/1AXuz7l+KzFQSgZrDVbzxf57
bv8XLChTgsUDA52ezylO4xDWy/44eDVx5S4ksTynzWtmDuppkYZLLAzJptLQ+JVm4R7aeii/CRtr
toFCFrq1PnT//iL/8JtOPuVoESBLMkrPmRQum/R3pz2W4s7R3y6/5nNr4sM4J4ucZPm01I2qP0oa
YUN80CNEW+FiKB5K59Bp6755MnF0+GLUecc8WfaCY4Iy1uEiZ+nzanl3HlkG1WtFFusxxgAPH+NE
VChUV/TJimGr/GQxRfSgs294wlSy+GL0M3uOkNAVBHpznR9xshQ1N+ldzVHt0XDfImyQAIphI2T5
jWd9sejnj/TpMWntcJ1jf2Ob+/iYNURmUPqsO07ibwJHaQaJCng2UfEFBHxmdxHApWgKAKE/n7tK
4iKeD0N/bLH65PDYTgYpMfKrK+rZlYKog3MHaFYBd398IPqwE7ytsT0m1dGw1n53JaMnt9h2Yk/3
et2IrU/ODRYnPQ2tSD1fnjZnjv15kTJdaGyCrJzs34UvsxxXtPIo0HW7HXxM3F/L4TgEEICQHE7x
+vKAZ2YKZyyfDi0q4rBTyMqmWc0fuMXRSGFIeDszuNUqmNZ4T0Bt+GJazr/+ZLJ8GGx++ndronSk
B1nYKQiVgjCQXXftRqsPfvI7Dp5UjJ5mkMvLj3fufb5/vJP3mbAMWwiSxdHLku/kZS/aQGyaerwm
HhoKAnaMU3+8POSZFWGyqdMkwWxAx7fu40NK2BlZq4zi2N0nw/OoMMPcutnT5UHOQQAfRjldd70L
O0kyyjjuetQbZvhSk0vSun8roGk08dqw9Qh4wJzq8shn3iiNN+YLwXOGYM58fLyp6SatmZLymEBY
WlSaeZ2Tixyhw+hhx1TwzGLtqz7umbP4w5jzn7+bN7FjuS5y/PJYpigztdXs6nD5qb4a4WS3Tg2Y
6qLnqYoRt8CUoNvsixHOHUOwCuy5CcNiE6d9YgxGSuzhmIpVfdXUqFC0pwRimGs/mN592uEQ8mCJ
r+b/2eeioOcwsB3a8CdfKxZambSOyWTsmu+lzPdeEe3+g1f3boiT47XNcRbIfGZiYZYD7SufdM8m
qr/YGI0z+z8Ehn89yclKzi1gd5niSupinxJiTNRPWHgQ0LwSMiSH2vEKlBxi6+nxlaO1C6x+X5JQ
3yFQQ1SHDBVb29fLT27MS/lkP3v3m4zTGnEq01BPYt6uB+MepTWGCV7ht6u4DvtFUCQTUjrrMeb1
rLFtw887ROPSusg9fZq32y9+zfwtP/8aZbLtmLgtWie7q1sUxuSkNr6tsnpUkFZCE/4WBP6yNtam
gFFuuptusK57foXAco0TdFuV+uHy7ziz//FS/vUzTj7UpMcTdx7med7uVYcAFZekoYFBBF3h8kjn
l9S/hjrdamMv7jMv4zwpc/RVxpOd35XpXajfmgWCi23v/xyD8YsD8/w8/N/Hs0/2Il84TZF08xnm
7mV9lzocJQ+Xn+uLN3jabCfRwcbMlSEggq/Jsj5Ytj8n726qXm0uD/X/mML/epz5t7zbWifCb4ah
tIpjENw1ZDCaT0o9z+YDOvGJbvGrE0/u+COxtqb71ec7+ybxpqFd7NAsO92bCpFGAwT44iirndd1
aHK3Plyyyw949l2+G+Tk+eo+xpJsXqJGfcBSWgWvwt8qrJQuD3OmjLKkpYCFQBPALead4t1rhDze
0LynbnNISOr/xtnWwu9AqB/w1b8Y6vwT/Wuoky29Qw4T9pZfHv1oN5ovTfe9pc1Wqy8K+6+eaP56
755I4HcdZzaFYd8g8cMXn9wGBMa1Q9rSf7Jj2GjQTYN/PoG6aV9o5KXNyxirDV/unew2L2/t9gve
wNntAlTOoijjPk9/4eMjYRjvJpHXF1wh9nH6s823CTEoYffYqINVQ/pPcKX8YtBzX+v9mCevMW3s
qKqTmtPR9Y5pg0ygrDaJgRY6zsb/YN8wAQ3B8ehDUdR/fD6j1AfSlSXPZ9t7qygeMSjdYiW9huvy
1eX9XGHxbiz35F22fohRa8SpT8jCQi/fapizl5fU+Tf3v0/jnry5NsXg2Pbnp9F3Wvtsxw9V8TMM
7i+PcraueP8gJ6cmDipx53o8SBvHRLghDoqfg/8h7cx640aWLPyLCHBfXmvTaslVkizZL4Tdtrnv
O3/9fKmLuaMiiSLUgwaMBgw4KpOZkbGcOIfyQJrfSclXvU8OVKM2tvVL7xE++OI7fzTINYx/4wxJ
/DSL5BbOwGnTSwaJxlhTic9PWioUQsu6/OXm6orzWPxsH8xMPlsWKOpgahzHqvxaBq+usVb3WDMw
8U7BAEm4H7OODrS6Vf8xs7fLH2zxWACwkEE7KzQ1xN9/9EsMQqHaORJGwwHWK/vO+J7hm2JrLXRe
MzSJa502DeAhZKuYY4SF9FlPn1twdUP37fKCFneM66obvCCG5kxu7dDVkTWGnPMRBl+mlUg/1lAT
y4ecf9t2dAooHLDzTYOveUjiqCBbZHK+AJxhdneB+dD5ykEJnA3MLSh4nqz612jcRi5jRQxlO/dU
KFaO3+zJt3nu6auplkHb1Zo++QhXqF07VNlLlEvBtZ955p3fWdZNPpjOivtQxJrOwuF3W4bDe2wB
a5jeqD4CJRBnY/aSVOo2DKl69ghLVTtISJvqvoEGJgPIzmTZNqujE3jVgAlAJUBTJcph4FC3VRBR
ypZXtmD2rvKzTG44OasmWkiTC1LGzThIeVu8eBXzamaNOvlzRlVJYRbGXqmZzY7wxJY4eh/uStyW
dmElsDDb9qsPEy3Dm1s/RESHGYjLh3jpw35c1cRZD7IZFUXRFS+m58LIy3hjl+y71arq4ubZVP95
sUAHTAEkdt8n6P8VxUuo/5ZyWPiUx8CDT2CUkGBbA3bPLia7B60Sx9Tk/2aVwMJyYcjRhvwFyO03
ow7uGFReOaRrJibuGJCjqUtWl7+4dfYrYrS1QdTx8peZR/g2wF2mJYAhaDRIpxU+CPHjILIiljE+
GgzbMzYKYxces6x2Y3aDPNYBneWdFvtXDdNZUbnSe1j4ZqKCaIONoZ4JQvT8EKL9oRjwAwlaTveq
DVWoLLqRyVGJ1LCCtTSropXQdWFXHVNmokK3gUBo09I7w5uGHkK19dLUP5BI2bfOGgxB+OSJb8GC
o1hUis05ggQiUsboMjl7CRjX0KHJNIN/UqO6q2N0eaHQVex9v4bKX7jMZzYnZyXqay0GfIHvZHqy
1k9MvQUMLhn91eUDs2gHpV7qe6bFkyH+/oPTSOCmoCfaZC8alZQO8oG9F+b+vsutFn6o1XRmwXM4
9KNMXQMcoFN1PzfnV00cF0McvYwwdptOvO+oohSQ/V5e1dKZAHtgKCDq+HLTBE1l8L0BiB2+5HEJ
37uh57coFa3lZvPFGDzkzCWRzZqURyfNA8afVYnGjP9Sdz6cjClUbvq+VNoVtzF/2kweNFpLOlhu
0D6TPSu1PjMt5qxfYihvkQkcoh8W6moGSk6HNP51eefm99fk8QT6Twebou+0GtFacOx0aJBSB4Ad
pfuWxffQL0A2/MPqvl82Nf9ImGLzgF4y4DWrCHgarHYV1cqXMHHRR5JMeA7glv+0EfBR4gGWQRAB
eTg/cBWFOJh+R//FdTv1oYTscm/YQb6SV8xPgk0GxkvFxIJiGtNqbxB1MjOEdvKSDmhnQ0WmDRBA
q2tm5n0A9glLOt5OhMPTnC91dNU17U59gh92P3TGXdIWW3hhvsLxvzfBf0mSe9AHZOCpNcuSvru8
mfPI8t2+QTRDW87Qp8ietBi90C4S9amHCCI3lB1k7PEwMIaLODqMDP6XdriHHZoppSsXAEkfXJv1
Ca3Vy79j5rTefwaAMHgi6NpPvUhc+HjjsFWfrAzlGSBvlR/vrKZlKvf6sqXlHRfjejZ6AdasWmEU
UmXbCPk8GdDcI5y4yQTdbbBHKjZj0lrZ5SZKLBZaGZ/OEcUiP1ieRPHuCBVEPOrqUyXfluOXzruz
g5VSzOzYCtQlTzXropClmsIZfHD+jBFrfqCl+pNUdjfIIN0HGqQyxXi4vImz91OYYaLHlhkwAy4/
uYNR6cu1Ipf6k5F9b/QbQ/tbUyl2nccKiU103dE3/6z/Z5yN1MeSHdw/cooTizaCOHGmBd6z1KUn
o+5vIxAX/z8b0zuf0vbzqg4bA6X+Dh5mK1vZt5njJ39TLY4eGiK0QozJ26ypQerjb+wnxO47FRLm
RN5qzUMtqOw0tIzKlVhg5vuxJ1BLJFCWZsrTBoc79pU3ol36pI5Idw9QxaEpizy5+8Dc9aePHnEq
aT1xPePUrPD86KEkFcPqVLtPsSH/hvLsGp656yGO/1w+evMTLt5nXk1wUmCLp2lhm4H48ZAZeIq9
9CHS43tVa6AccVZi0LlDOjcziXoNw4fiV3X0p3REMCmALRH+Rw+Fg3qtg7+4IJogfCebkGP6Ptf0
YcMshE7XC8dfcuR8qUbkaMO1AcQFM5wDDeg+8CFljkzI4lyV68B88tz+RrJcJiOKjdquHPB5jZYM
QWXQURegK7pjE2h7pljxOIK+fWKwcS/Ds5/eycUDnCWBEm0tbSfzhtjZ5z8Wa1LIjgSChWWeH71B
kyV/BPfxZEVAU5vyC+Qn+6pNvgAtWIk+5tvIVaKYDaiTcg/4r3NTdqR48PPX+XPm5D/RYUPoSFQa
9B+XT/ncUTBUqBDiiOgQ2eqJu2ucxPZGOQyf++zZRqShhvYQOsJNaVv7oU83nfTpdTmEISZ3F3Sv
Sr3lfF1lDm2wYWbycycr0m0mw3TBWbR5jOuyXptUmV4uBYCqZZNPgmgjQZ9iEExl6MYwL8ZnG82V
x9rvKXVLcXVlFjLg9hg+iJXVzQ0qPB5UbMA9iJrA5IDA3lzZAzpXp7rtfxR5hSisBMe7dUhW5/Sn
X44u8kdT0wsADiEoKdo0p77s4HqRNlRrmcapoOv9qxQ3deCtvFpTHy8MillXlsf8yixnGcy8Ghuv
DE+5Z7k/FLsHveXngjQvdoe7PiyG21jp4lU8xPQmYFdUJME6/adfMTmiUh7aDvoL4QlRLv1RKQfT
3YwOosBm15X0s5y/KOk1MCGbxX3eZpCCpVKNhkIPy+ZBKhtY2N0QVfXIZha6hF9mJaScYaL5geT2
TDPopNUg6SZH2omLJA6hkjvBVlegDh3D0mXWionGbAeDnyr0WGz4u+Kib64Lm0pArCiMeFjudw1k
0J82HkH+SGjvpK4tb8IYmbAO2q8/l6/6wj6e/Uz1/OYpJBlwX/Mzq8F/aPT0j6TDDt9aN582YzP6
KpPgUlgh7Tw3g+hOnona7Umvqpu4ARnnMIU9WteXzSzcNCYuZIZPqd0wCjrx/2FRDnUmG+UpNa7H
AD3E8hQY5dYJf122897s+1jC4esSwAMwd4gDgDFNrnSquVAmKXV64tegFlcjUa6kJkqeWawefClw
trmFCl7M8biDcQFS67iHyIUKRfib8LV8svz+u+bCUjQOQfgIvqJ7RrEJnr3Wsx8LtHMPVci1lSGF
UTd9qVlrN2jhw4MaFhUNkhEc4uQp6SSkQzw7jU9t093oIKOvC6ZUdgjMvF3eqyVDpLEGblfA5Kez
CJD3JpaDStapytP265im8h1MXMNxVPK1xGD++WkNwDMA6Fp4h2kBBQot3Rwq5FIM+QFxlWsb3pXe
goe9bA6XFzX3s4w6MItC30UG6jltRSCKArqijdpTqP/Jhu+V/zsvf8Xyj6T/ayhrD9aSMWrIvFYm
3p1U/fzy9LmMsCZV1pNloYYeXJdOedOOJRTxTIkHh8z+fnlx8y8mxuNFkGu8Z1iTWyTbBdR0ilMx
HWg8lpK76/PhpYWL+7KZ+dOhUoTi3ZAdziFH43xZ+khBQfLc8iSX95Vv7rrha2Pfm/ljXdQrn2tp
RUyXUbgjtpjjjNNcdxtPVasTBV1tP+qZuvHFgKzgSVxZ1cIZtGWAxgK9KSDAk3uFynUGNL9rTh31
qLcUPd294r9mbqft1MJb62cu7CERocx0INU19nJizewYqUlM3nupIOwMNo10a6vXPpoHa0M+0+qa
wiMm5gyoGeJaGX48/1p+aPk6DNtEFt4+rlFagSz38nkQ3/vcp6p4bZh+TIX8dP5ihjAKZlLanWov
YZgs2lhh/yC34XU7OI+RlX0xNdgqZU/+/OF4n/bFcZBUadOZaRVd9RGIWXuC5GhjNW8dZHHeoKys
br5/pAYqSTc5liEohc73T+Tkdp46walto7vA8u6QXFxBi8xP+bmJyVveZJXtVngEivtgvTOoTiXr
C7CVlb6gKu7/+YcSWQ4OXVWp8vC5zpfSFL0+aHEVnGKIREERMdsxumjgWGPzYDnZja68eUW1q1RI
BOELuUcdafjpBWH6ywajcHAiQXTeKfpVaeqeKPvBQZGl+q5JbQ+Off2zQ/GCeIYWOUVGLibsN2Lf
PpSlUJHp9GH0glMQJlcetIy2cpWOw01r9zemunfoJV0+ybO65rtFkkFgBpynWVbdtEXs0HEJT7B7
K1udGYpMvd/sasFGL+fdHlm2Dj5/R9uFtjlsMk/7pyz0HgGUqN13cHOsOKVZ2fH9B9nUKyydAatZ
yWysCsJViginMHwZ4J4kQy2iuwwtju6Lj3BOrMj7uvzlmJ+dYRaGCTKgRCCXNGeVM39Uu7Gwouhk
0Kwb8/41Ig7f+J1doi+vHVNtlVxi/lpqxIA6gdl/GF4mX1tV8zwJUyU82cwEDNXdmEfw2V23vrHT
+9fGPujSF6+C/Ve9jWkxp8obimeIWQumb5QF1OTt8mFYuJU8psBqHcZ56EpMHGeRhgMCH010qotj
BM1M1RRIyK71jhbcy5mVyWOaR4YTUT6MTl5g7PPip7IKPZi1gvmUIsuD7pHVzHntOgPdD1PSo1Mw
3HZoW6K3CFUTf1r6dZpEuwh69uaoj289SrWX93D+zGk0j0SJCn9j8WXPb3BqqL0BAXV0Up17A8F7
VD8tnjn50XW8T78GmCJNJ7AD8w689NwUzaWMxMIIT6gvodz2zUJErru5vJx5jED5H61DupYkiAy9
n9tIS2bHR6VKT6PzYkCoGBCnev2wEZoTly3NBpL4aA7RvQGqm8F5KMDOTeVJ4gaW7WWnMParjdXp
32PfBtEBC2qePhdNdm1SJYg0/yrN601dwKCrhfvKclf6+Au3AApgQgdGCQRr1eR3RFEP1TSKMCc1
zh9y1/0ncuqbpA9WnsCFnSW8szmj3DR4IKZmWg1pxoJyhFNcV/2+br+gXbQrM3NlXxecjAPYjv8W
B6xL9AoQJgzDk1nfh71/k8JG2IE9RRRJSU726uzToj1a6jSficDkaaOsamk5oyUQnhAngrZPv7Wi
V7X/isqOm9+o6HBdPjZLXwvSCYFboVY7uwSeIrdJ38bhaUjyXWrfVelxVJ8u21j6VHAaifdRpkQy
LZBUVa6XfoaN3IJNHwCo2z5TKoPtVlppM85Xw0w68+AUBgjI6eCf3wFYwh3cI1daRfBETV8aVWEI
6O/l5cwd8LmRSUVgMFGqQNmME2H221h7RrTw0x/l3MLkIXF7V6r0Hgtx2wEkfHQcJPHyFU+7uFcm
84Oi62wQ55/vlTJ4Y4WqYniypMM4KpuOirmjvv2LvfpgRD030iNhSe6EkS5ED+h36a5EqMuL4MUA
KwhebtquG0PdAM1MtCOp0bZk0tIG4873Wfkgs3YDbG5Aa/9rx5hslqG2YwAdeAgnK7ykQh24uGmT
e4nZXM+6ypRDTIM3qlcuztJJMynL08MDB4lTPd+9oawtD2Lx8FR3cGe6D4r/z6c/j8hQbBHA8nQ4
k/w/SajXoubsnTwFJSf/zhrNq8sW5h+I0XgoWGSYExxAlpNopQBsHhZJFj+F9k84bjYGWkdOsAYv
mHsYrFggaSgF8mbbk3WEbdxnVuzHT5Fttb8H0LEnvQBdYFS5u6ePtEafM3fSYuBfgwoCkhla4Nr5
h+l1Q5JG6rRPBiovOGuUoK8y408FW1yqvZXj2pz2/CCQ0chAhTDGOZgm/xFUnSEQ4/iplH4GFRMW
9dfLn2kedjkGBUyRN1HB4//OFzTmeamnETzPGbIOUKz/cazwlq7UDi+ENFO44qfnBQAxCi6aMrCX
UFwV6/2QpxmhOIux2Z7S7KjJXnnTB+UD9PB/6MT+RW3mttFr/9bxP3ufqEyKrozCSKwBZdvEr/oq
mphKX1QnIJQooDW7wXeG7eWdfJ9oOMuZRf0E0BVkIdRAjSkujharHSCsOZ7QJx9vJDnPD2qlxju3
aj0kRlGv8Cv7SrebNzWWut+FOobIpHdCJy6KVOUEm3i61fVI0fdQdPh0FWwmrKoqvAl9uM9ztUwf
/MoPfudS4vSbSJc76YBk5rhrrM68tUerPbS+ml5xt+n8D1n8oy/V+DFIO2gw/GGsH6zeqZDqs5Cg
sTsGDzW1qm8TI0e6pNjV2lAYW5TS7WRnpUgEuhUKD+HgSUd0J7RDw1TKFajJeJfLHePmyIFHB98L
vF9q73dHtzd+SBX6Awap7yaU22bcIw1InUpF4FLp4+vRKccQXZdQuWdUXdrU5YjEJRPC1quPzsNe
9wP/rozCGpnyuDrm2TD+9nStvcv8jtwDnc6tHShIHUiVfCjdMt9SBSmeEhuSnRJteYDxSnsIEx1B
+URFwgvk+CHJTP3Ua/nYbRTPcLfDkJmPJrKL/6A73odb9NGLI2dG9nYWMgXGRnJd52sX9uGhsLxf
SLEwRnD5pMyclnAdVFZAa1qUR6epjgfsINciYzzB0rJVykMkPRjqMe3XII0zpmJAecSTgJ3ERJN4
7M9vW49+pR+ZoXvqldH7ibSye0xsC8lUSXtNWj/aRlqmMoVB0LRJGmk8iPLfxgnVO9dHyFOVt20h
/SkN4B2D/fzZTcABkGuK5orgMZpFbL3kKb2hn0bjT2xrGyHEiQjZprb2/8IQjDD0nvHXs8Sy1ZWq
iN1CP0X2U9dfae7LMLzZarjyUWfvneiM8mbbCu0JgSU632uzFUK0PECnjEDBL29DSi5h+XJ5LTNv
LYxYQPYYWKSJPj05RQTspSx77TT22m5EmyfrHwr9Rmle0Ee7bOq9k3LuzuCcB/XAcITAqk5jEHTC
AkWBFPXUxExtD3+jorvSIcLzo1vH/q1Wt2Fx38neVkL7PUfCsX6hHL4pzHI/piclRSPoIS0QDbsq
VkeyZq8I2/BOnsDpdkQf43yvZbmBEYdfjgOTt5ZQfVRjFAeelfA6jqutOsS7Qvpi2QdUQXZtd4hz
mzGWPy49Oy/7kUHYXV6vkkLPb7XKVoG7pYtDZWH6o3wRDHuw7sFgnzGrPzzVeQ4jV/2j7Nci+CVT
9rsxkaFy5M7X3/DQuUGTmXSLuwe0jq6qUvNRWUFSWPVWjtz8XMOq8sHWJJAvMw/5rBhbjfSq8YEB
FRZr4e6SDWA9hLp8NBr+k7uT+mESo8lpHH29Z64Yghi32/PBLp/oRSvi4gDqgl1hGuqYoV65Rj1i
pYkB78i7KKyeG6lfiQPmhViYWQmq/mtn8nUstbUp/8jGMbCFuDR1rETZa8UT0mVlvG/bZouG26ZK
3jT726dXiMoAqG9Bkgxj3iTMkTyzQGWvlY+OBqas3Yfw06MZc9nILARW6CR/MDIJ7BmPlWoZIZJj
MEIO6P5CaWNrmV+V4hAG19Ua0fTCR/tobfrRytJqFTnr5WMXFI9Wav60O1RmS39lUXPHerYoZ/LN
hpLqRTewqBE5e/cqqE5y8EVFstdGvfjy/i2aEpArxSYDg1Hn/PKOqqR4GiK2RzP6OySvo5rsur69
CrwTcubXl20tOApgmSTJVGFouE1LchTEK0AfqXyk9bxLEewUPhJPofz8N3Z4xA3g8sQ0k4NnJXaa
y2YtH2PvSrEQYgr3vv6khb8vm1k8DDAE/6+ZydEb9EFt1LqSj2iWbRMpqNCwlDad4q0sZ97+4oxT
uSU7pprJ0MkkK9JjsyzUplCOdZXeFQjj1g1BrGZ1b1bRXps2zYQxvXL7+jVprF2Iih3ubS8H/jY3
o32k10g0pg6jdP3O14isq0AICa6UQJY+LiRCUInbIOtmU0yoGMdDmXqquO03IzTUg3nVdAzidO1K
1rZ05em20Laltw6ebrIdalMZmlfJHKMhvLGcZK+kgjvW3nYKRCpDTy/CXuMwXlzdB5uTa2IkjPGi
yCsfNcXcSM7NmN6pWrGxyj+fP1Mf1zZ530LXTIYYpa3jkH6jXWsYPzxvjfxhbS2T961VqroYXGwQ
t3xpuuFLo7jQnpAMusHKp5p3A8TR/bBv+rl7SaLGcod2kI9yH8DQ+ZhF91DKBaazswcIcNBk9MwS
es63rP+Wyzjsp8v7uXRWDObeiNDe0SwTV6BnyIxIAfY7/0sUPpb1F6l9rvxnGv97uXq9bGwOwWO1
H61NPEJYaC6Ub1ijDXNrjM4+AEjQ68UWt7dX5PymMNrrLMh3dlluZXv80ffxri68a1lTGPQdv3ul
va3RZVv5XeJGnAfPZ79r6kAQ16t9VOjloxVlGwdKAPcmso5DwYhNfO1HzkZWwr3brVBSLp2zD7sx
fVp8Ww0Ct+DOqPqwy339m9lJiGdWDOitwZQXXeRHW5Mz3SEoUGg2sYYrRV9CpT+4DGMhQXmvlO5m
8EBkeRT6g+FkpPGhjtOvVW/eDkUE6C05hF55XSLuHPrRToPqMAz7clsk3vXKZxBOYvYZqNThJsE6
z5LMLsidKnTEYYxvs+zaQsNR0W+a8n4ow02auPfIy20TxO4Ffd5l24v3QKCfRAoOs/LEf5lURyQe
X+5h/NfhSUwSmESgbejrH1r/02fq9LK9eU7EdCIsi+SeNKxAQZ3fez+OGGr0E/lYmsPf0h5Ra0TO
yg5OtiszV9YmO8qVh14aDpftCn8y2WLs8uxzEymMTucmCbNhfdexy9zMVileG3eNoWfNwuSkBXJb
WlEScpfAUdBnB0nyWbIS8knQOfwpqAdEZ/F881TP8+IkjInJQnXXjvsgXOOsXwhdeKXBivCnGJoV
f/+h8Fm3ht9EjjYe00L/EXXxTmrlP+lqoXPRjGDIIWMjfZ9mUmHph3UCXcRRclDIvkJDcTPSoLj8
yZfeGAdwNqEeDKZA+ieLCWWt4roNwzFU1WtXRtAzah4bSottaO3Rp3hiDOUqqZq/tVbdWaG+bctk
W6ODefl3LLg7fgZFHYJoBkK0yVPnK3pLhdoajjol63if678q+MmTcmX4YymhA/lOf4EOuyY6Muff
zjarWjUdacDVtdvYCq8LLdlm1l2kSQc6NZtBeTBdWPuNr7L1z+eXSNlf4UFHwIXC0rlpNUZDd2g0
/Wh3j6P702weY4XCabhWvZojPzg0Jo1aKj2krjAEnRsKOh8QTybrx0yN5avKaJDFQGx7Qyc+ude8
1t+7IIyuCjP7qVadsiEAyLcVlZCN47fNygFbOMVIy3GExRwWI9mTD9vUtUdBIzdQVcl/xrp3bzsZ
kFhj5fwsOBYRKNFz57Wf00qZYeuabeCzuXa3Q7b8XrWGm89/v48mJl7Z6qA+lFAOPWZ+Zt8x2Fwh
i8agbQWaYJPr6Rq/99KVeB9hpAPBeZUnvpJ6V2U2coq9Wt8x97DR0JxmLmVXhSvTD0vfiLa+zAEg
IwBFfH5gJIAeHi19/aghmjtAFaMolOKuLm/fwiNKhYv5D5G/CmTEuRFQJnqdaqF+hGmlRV01oZHo
Gb9U7Vtuf42aNfKjxd1jil0RaSx8dZNLkIV26YCZ0Y+gXOjJfDNbaRd0IRMlKydP/EOTR5N1/Z+h
yeah0mjEhYqhgf7bbRX2jwgog9Hx428Jb/vOLrS1G7502N9FEcHO889PFbSa0QOoqarqMQI8swkU
bdw6dbE24bq0MAH/EfoKQCOn/VE5yDWtrwL1CO5qH4zmjRM7O22QcP9+edCsT89dcW2FmhZfCxZt
ktPzA6KWpTMOSqQercFzv0Flo+3LrBRy84MubR2jM64vn8ilYw9QH4Aa0q8CdHVusJSdPK0TWT3G
SrIr/K+u/0cJ16BHS+eQSrJw+TJDbNNeQmk1KiBpk1XlBrrk5k5z5YMePWrVSp6yZIjAjfAYwTqw
VJPVVK3pDHZACaFplXiLxtqL2qnVRlUoHGrI820/v3kCHwnDrehLTcEUCl490hxJObbNm9X9cMdD
uYYOWwiDKX4Sd8OVBrhleiDyXEIGUuJAJEU93MhmbDyFcmXtDDdRbozeIdYvis7cESSFMjKcvbW7
vMbFLQWMIKY4AFdNA73CtiPXtxP1qHjNl6KMfvUV6uZ9zXha6/6rDeXhFhmGkCEQP+ZDVBlHCI0k
cqgeCVo2lfq7TK8H5/nygpZOPLwJ/7UxuWLJEI6VAy3PsWLae9sb42uh9lBEZe3r/8/QxCm2EAOH
isnpoDB3Zfpo10rtLlhDiokjPXW9H5czeVIKvw97lHWUIzc82JSVdQ1B7Mq1WtwyIBt0z8R/U/R8
7KQe7AHYUOPb1P2e6cFG7tYYqdeMTApXea3GSq25XCbjUS4dKJv2emCu3Nj5aSaZZNaeMTJEVmb4
mgL9k7LuCQu1fPDuvU55gXaLEmOcnZwyWPGt809DlQYWAXy5AaRriulCN8zJC3AwRyXplec8cLof
Uu/rK1YWsheiPVqogGr4k7LA+aVxUgZt6npQjlKP+DqBLgCcn31vcT+/FYYOsWJyVQa3Vf84QIM2
5r/jZiV2WthVyDPoa7zz3M0Uocds9KgE+spxUIaDV1X7Hrp7tZT2rrtSEZpvKXxahLfAmd/1zCaX
1/PduM0R7jvG4Yvrh9uq/nv50s6XggESW4ukFqTslFfFagx6dpbUHrU4O3AktkW2q6RDbK8sZM2O
+PsPni43klqJoEg/eni6UoJFJj+4xnWy2r6bXyuxIIZ3qGUQv0zf3lpBNb7P1JaWSbora/mfthE0
fGsAvDUz4sN9WI8a9dFghEp7TGv9oJXRTZxnv2wt/vn5zyPgXYJpCC6V6dS9kvISj3nTHMPwaMEv
lGXJJjSGXVV+vkcg5AYEEg/8t44s1fmCaKzWZo0iGlzUV6nxtXWuTa/e2NFz5/0cwrfLy1raPYMA
WgQTQFumJAkIHKlxU0TN0Q/1TS6fRFJs5/vPGxGc8TBi8mDMFH1lX2p9RqXbY5w/1+Rsqfyor2VR
S8fapooioCPIqU9dXlg2iCJZVke1PLq1cv3ByYxD3pa73LBvLi9HfIDzh4+E2jL4TwQLs1AZir+c
qCnuj/bYbKzkpgv20F/ttO45XJXnWvo+H21NnnK3dOqOYmR/1DsGEb4BIoBU9Pnyepa3TpwAwXXG
RMfkwCkeE0A1W6ejZKF47XunzVIf5OrrZUNLPpSUiZqI6KvM0Cad1zh+qVX9kXyJKbhiE68x8y9u
1wcLk+0y+tyJQqfsj6X2T5/duiFtizWJjIVnj1F2yEsgeQTSTIn4fL9Sty7teEgx0r/6w7dEvR0j
E1KqmGp9uGmStzp587J0K6m3pXpfNsXV5W1cKKPxA971VgUPCCjM8x9ge7YftpbaHSszf2st7ZYR
rqcoLx5HW9tro7kdCu3OEGG5STthNMvv/+oH2IJZCic1Sz9yMCFtp3JibNgD1L9K2+7K5FBIN3Lz
aof7Jr+ulXtdWwkGl84pY03/tTqJ01B8HarExOpg5JuiPUrFbgh+eWuMk2tmJpUflHkbIxzM7ljY
b2b6Pc8OeXS7Kgew5ESYBgXnRv2CpsbEy5fJmHnh0PENyzDfyn2188b4SnLsfSB73wGWvl7+ZuLk
T50WpcB3Bwx0d5pNaW5hDT68ZkcXlKxa3AgRoqa/UToYLOiixdmKz5+vT0zvCi5SC6b5mfLrmBhj
52tdevStYZMEyiZqv6Mnozi7jKDjs2uD1JK8itFJKgogDc7vQ9kaVuS3XXaUg2inNLfV+GZYOU9m
sw/SgySvcYMtre2DPW1Sxg7Nps/7uMqOhdpulNjZZEbwpCeOspHz5NqD+vjTZVxibBW4AC8Y2dCU
fwJme8dIdTk9hnLAKFOIAw23Q+wcLu/j3Htihjeal43EH6D3+T5K7ZDYSSelR1u1N05n/VFSgNW9
2601ohZcqLBEbKiYHEpWdW5J69XYH/0w4/THmzq/kYobhow3stnvNenaNG+q5HlsFH5EtlH7x/iz
MtIKPZeP9qfvhB40TTpi34zyn6Wu3CduWG+oVh28Mv2qp2scZQs7a3EJRF9PmJ32eVxXsbwmCfOj
0/gHUy73kfnYrh3L+fMKDwU7ysNEBQr6sPNNjbu8Kgjs82Po/awhUKn7lbnENQPi7z+E2nJbGa1q
Y0A1Xwv9r6M8XT5/c897vgCxix/+/bBq/c6ou/w4JO6mNa56d+fAtJq/XTazcH3hZqbsSAdRqFNM
9inrkjYDvZgdE7mEJrPUYVdL/SPMNa9ua79JXn26bHDx69sUqZmo48BP/RPtqCyubSU7Gi3qOU4P
OLvwrDvJKT/Lvci5FnAruglifoKk/HwHHTeKE4bk86OXK/ltPyT9KWv8NR68pXPw0Yr4jh++U+oP
LVh+zkEmS7dRp3/JmzVxwLkJExZrG0A7bRHoOiYL0bXY6gqqt0cHjiAN5XDQVCu1g/lXEW1Ixl/F
+AAUOBMfNAR+LSdNpxztGpYOcx9a8iE11+Ad8zONFRMdAA4b5bZpt6BAqct2pUI9Fla3yawbadjn
w1FeY6FbNIPXBjmN/vSMpw16f2twUKo/Zkp6LRv40tGLH4hiaOPan28Xk81BGEVir0N0ok0+TutU
kIdlnnJMweR0WU27Ba2DPNlKa7DLhW8EZt4W/EGimDCFghdhYyD8HI5HuFQa86se/ejDb5+9nKLp
QZRCF0JhAyeLeVcIkLKS6l9ow4VWbK3hVu9XQtfFdXDzZbiw6LNPZ/h8HakuMw6BQareJuqPPbIP
Vvv8L1YCioADzYTujLoj1+xGCktXPubJI7Mgbgtl+VrBbXEhJB+0vsh+AMidX/0mrHg1DQpupnrr
RfXGGB87dW3cZh6r4pzhVlXFnJ6I6M6N+HHIFFEM2JapVz38JlU3TnKjDZDAGcUmXWt0LLgaPCV0
R/ReF7KpzoscyCiBrLitsbc653Vo1j7/QsZGG1T0UYCTCBzsJLJyW4YBi6SUj6o8/Co7dd8khk8K
nF/H5DK+UVzbvb43M3Ov0p0qUQP+dASJMq4oXQoaM9Cnk5SxYKAGBilnPJbSizF80fybuL25fPyW
9pHSC7GjQNLy7c6/Wo32pwSIdgT6Y91rbf3gOu3rZRMLXk7MA4jXDafK7MG5CcVVTK+MhYnil5ow
3eDArzkYm39RTWK76IlTSIKMfUbBWvMVjLwAxR7J2bjJU0vfyEO/MwMt2OZ5/3kXBADonWaeRgeA
j/Nl2UHKU1iY8rHKgq3Rhps4eHIDf3d58+Zhj4AZ/Z+VSfpsZ4FkQKYhHxPJ+JJkzaZOG6z9lIL6
ypRfLhub+4n3V4iCNiNpRHUTP1GXpVcGvT8ewwbyk1LZKnqyV6WVSG7RikqtXLx7qAFMr5VvpnYS
g1tSXMkDPzN+HbsUkHPmrfjv+fQ6M/aEVf9raYpcyuRgyOl0YklRN0ny5FqvTvLXCJ4roCFyQy/U
17Zj/unAkX4RhKHCCdJVnhKSuKrZ05PsOe9BSbFs2JTlVyf85/Knmt/bcyOTe2s0RZWXyQDSrZFv
x7K7N1Z5huYmKJlTJxIRqYKOx+SAa23Q5Zlcl5SX7/PhrhjXmJOWDDAIKoAgYh56+mKoPqUhfzSK
kz9EOzjeNn61Ei3OXQ9qCaA9hHIz/Zlpzm82eVbIeZ+cBu02t3/6wTP9Yppe15c/xvxEkyIKVl/h
dtA4FD/jQ2gdhx1E4HqRnkQ93g4CkBcZ+uWfzxMwQ1TNrXkHbIkX+IOZMm6tsbDl9OQ6MpPT8T4O
19SLF66MsCFofAUJ/GxcVFaREa9CJT3ZsrRRmmvDdnde/icMw32CHLRPaNrl8iZfHeqbOzpB+wJ2
hoFdKgxT6CbDz42XdFDLmImzVTLth+VFV6OR/rYLdfM/lH1bc5y8FuwvogoQ11dgbvb4Nr77RRXH
jhAgEEIX4Nefnn1OndpxUnHth3xPyccAQlqru1d3zv536cBZXAfdBxRcEJp8XRmRbqZhmqg42Sgp
iBwKb8SU2v9slRjgKhj4h8kMxuJRSP7+xmbWeQ1GZvqTEZcxReLsKIrJXcMEf/fvFfiXp4czD4sd
QUKwBY2+gFsujHpAQ0t90mJ+sX1QgaWCkaAHQ167mV36/O/L/aU0wmGOcWJ04pAy/TFazYYVF1S5
PDXJO0tLMcMtQYuytVvt71iO2flmM/TXFGlG/77yX77o3y785VNTSTqtKaHyNHvuSieuSmdyHAQ9
QApQ/vtSfxGFnm8Sjjpn+hg6vy8VrY+h/DFKfXkikAKx5joLryJ71chXYfJNkv1I8geC2Qqa6NJ8
x1z/WU2fqyW4UqC9wR751UwRrBgLFDI/TzL60OoyJ0eEQmxShISMe+bW7271L1sxwFhUZ0AR0YV8
bXXUmM+SzU6euvU2hX+gRASyj+g31sK1Of5M2D4a4ZmFPPgaws3xNiebIX/95nn/ZRGj1EHG0bne
JRjj/P1r4RI2elHo1AkR6jcB/EwLtF8Vrfk2ZOQB4dZbM5EXBFaDwxOFIP7GetOWLfRWLFqgMuqr
gEP8psjw498/7Y+3AaH32Vw1R3+DxvPrSRX34RKsKrH3SOJo+3vY7ftq5zzYxyZFH33zcf3xLkII
5M/KjHNKdOR/RVG8yXUW1S0S5PtX3U+lCaLt/3o7ZwoMzs6oyYFNf33bQyxXL+C1uq/zq3nGzp4c
XfRB0stl3XvTd8fWH58stiNsE8BTAE5jMPfLZ+TBtNhlQ6PuXZ0UgdCYONnG6SP1vgE6/1g+5+vA
jOgsroNg/WsrI6McRiHUqHtfZ9U8sJtxFGUQCAw+9bB6+M7B4Y9DH6FCiIqEQAjz1OcQkN9Xa5dP
cClaZ3cPyKsI3CdLMW/0jdkbvvY/VwPmz0FcAhiEN+0fYqpRmZU6mpB7VLlPoczlVc8wRDXzCI4R
KQ1PdNDjjUlCUYY0JTuFANPh4IAoF/kqZlHms78g4DFPxt0ci+44av0+ZSmiMFIKa9Iu15tAsPTH
GtT8cYVXnirSWnSqjAilh8iRn0k097ezGMkBDhUp3LLyuaka5cmNM723y1Uyn+rZzCdvyZMfZ9vB
sTAd7LV0IAPIi9gvOdZbkza84ByN0jgiWBJQpSotS1Eo5XNw4LR5b7y23kqNwZ08arstCerxs50D
c5zVUl/28CAvRhXyt7qvlYGjCyzmN7XG++5YtF0VyKtyrOM3JTRiW+uUv6hRJ23hseE+yNxT56YB
rhFr+yyQPFMZDrcU3D7ZSgHDGBvQdc8xRlRkJmg3knr4FnT7CGaaHafF8zfEeO8rxj5VYfUa1kXK
MvHLW+a6MNDRbxCLmVzLJXjEcHj7qCDF3AdShWUWm7QrWbcm8GRLQNNvTNGcJ4Vanb84lL3TJsN4
zy6Q5kc72ucgR+xaMCzhZZbjoRd9DpcJpeX82sghxcsZ4nUsqBCPixzOSfVeTg8LIVMpwia6TbmL
hiJTveiqvifZXWRCV2ivFiUdBXqeNlDsNiXD8hOjRZ/QsE9bJDa89bAuBahBYEtSRH4dwzHVZk9O
dk/zlD2H6wrzL0DT/p1GVmIBVAyCWW9hlb8iYL4QlkFNluTzoErjef1HkqHD7xhlpZ1of+KokvZR
rh4A4L7FwXzH+qYOKwcHQz75nzpwqqBDMt/k0+p0NWUmHq4mbzA7p/pfcLdN6XbUgcLwto0fEm5H
U1IJArGCCBDaQmYzJG8jm4Hfu3B56RPdV/HgJXOxhO7UKv4WjBhAbLScCq/pX1wgf8716MFzpY7K
vpUcPnDMlTTiacFlnW0nmahD7pkEQm4u+00nkXVQ+cDQL/Va87GQZHyMzgHMhc+p3SRJw3dDszJw
IFpWATiqX7Kd5aFtxWO3zKzwhzbaIIbz2UweeUr6cDgsy/QxJnqyRSJZfwEzHq80On4zjKxp5aVI
e9sLvgYfNuZIgoT3SZlwBJeF0IeqO0TQQ3A2QpsjHCJ+YQM7bAbOMWzNcG4uOnkSSFMJ97A6ZfVh
gXlKdEN9WPWuk1qLMdZDBUPotpxtnlRpx38lzdhX6dTgCkMWw82Ej5heTHN/xVKKwyJ0/rFBGkxf
wKBxHA/TIqICGrigTBqkE/ZshLSqG6JjGnTt3meSleBWdOUv7V1Yg8LW0fzOBRl3SSdY6WgUl3k4
knCLpN3AL6cl+yCrN4mjQ8xmCyX7Ve96BLLSQT2GQhyXxrvr0kF6u9XKXmACx7fQLfIHOnevQdZg
43EczqNVzN2LhAjHXSAGuTnGVmFbM/AeDgpPkqdpDvHoUEZGN5L4jpRt3rrH3hfMHXTssb2LJbtf
wIJ7lQqMxHES90XrMbLLVsoOoxY93zReaugOK/WmVf5OU6Rim7B9SX1QrxiDQyQCfkA5pfLsGuMZ
UzAWwlYhm+tbBQfZyllrEUoXu0vnj/j4ei59mFHOc/Yz1Fm2nWvq/6QKzlNbq2i7ge0E1j+f2c3c
INYOuELCil772bXioeBVO8TqOVNkedD1+A41sX8ptL3tO7wMD4noL4A8MvhA8aku8zYd4UwdgXSs
a3j2rg7RnIgfTo4szrotMqbmH0YruiMWIX2+Nz+uffMaNFYesnCMj2GXwAx0HLotvmavtLGlBbAe
RKd6Pq/Qq9CCz/2yhf/8cvRa6vWXJLGwx+rE+g4pSuPtCPq98GOc0gxqQ41QjtbNrjLY7IuujpIq
BEBVmWSEoR0w5NUvu2TIC+ciBDJn3U87Eld2nsXe2oNGOcyyDsRVi/rNPxqhkESdi3SqVOdFw37o
4zrfDKKGw1KIgVAewqHb0/PduHKkGdNpT8zyOixdViUCLKwMV3HJVtj2uxqmsTAKhYF0955nNfZI
Wd/odA2rySqyQZJV9ug7bKyxs/CWjaT3inPj1xJx7pd6GEyVhTAqKFYL9WDRG19K3DrlwS7F8ddW
a9fN7W5ZeoFlWrOhiFZNkEZkeFfUfX63JEhq9ZdRyiI9O38QTedq9sd9k3rl2oHLC/q+4Aw/0Scw
KXadI7vBI+GG14hn4iZrrsjciqIz3U7Co5oGeC/a4ofhpDb3IAf821CxvgQJiW80siNkGA3U/cXY
6f6pj4NuKxc/3MS8pVi0dLpP5hnqUCrHOweF2p5AVX4E+sp23bzCNES7XwseZYkDV5YZgJDbZEGK
2LnhqURO3IZEDlNzPKTudewCvsU4+O0QjHTTe41+xTboXrt2WSrs0MPFkNXTKcNsNfaGFLPtNHXt
ddgt6wuvkVl35ZnAvRkRhQhDUaQELovvTQf0VSnxM5iSeJtgT0DcEg9LO4e0lJ5pDwmCVXd5aj4i
ok++C1BbRWM15V52n8mGbDNTJ6rkczeWZKRw0Y4Sug8IQoGprAdElfm8jDDJdFzqpIGpQD8dsAv3
Rd9kw6blKn3AUTZeO9Kai7iFV0wb4usw4YCcM4GqcufayOxo2LrLHGFxRVbPWbhpfb1ibLkfrxIa
RK/ENs86zOonp5uhiOdsvOywhxRh04D2nFA3yXTElzOjmLvN1jGXG8/OpGAN6T8m7acYg4dLKyJp
OlEs1P9gnW77ykr/IdLzNO+9xLb6xkZw2JxgY1dYoi5UHt7pSPAjpLM5sKwxR05PEK1WwXJfHX2e
nuBvD8dHiDeLJFavLNO3shmHvZcLXoZtvUO5lsUz9MPztqnpTk3GHlo4a1eBNycHyPB0CWZjLJRv
EZHGByjgVLA2EGXixCaLgIlVDyrcxOKarYRtaFSrzezBRl/5U5WzHxhcEKWBseYGSwSCoYRUXEqM
quXZusNp+4sswbuTDmlDrAcRBYiizXdRk1UjjT8Y6f1ibSmYMFDWRar4OYpBoLvjNfzfHG4ikboc
l2y9kpbfS1d/KtV021m2mPINp2fSjrzswuR1XWJ+0er4xpGwrtJM/hJDn103zDcfyE73j3BBMg9r
Ruku6OD6GHuueezhbroR1F/2TCYu3yxR5zdXmP8YC3gbsksfjxwa8iW5zFI35FWoTKwLjGii8moh
WdjkbgGAneE0i3szoHbzMCk14ah8kQuOusIfSX0f+XpeSo+P5IdxqXoN2+kNUvUfjiVnYyaYZQvb
vNaZe6DLMJ9GpVH01dhejv6krYRlS9L5SIZ3MCfIcCB9zNma7eassT9QMagKbV1ciIgD42m0Gjc1
88ZNTLtlk7dhc5mHtboJhfNvJ53w7ZjIGC8haduyYchwKCRf6GOrJQRDNJy69KhNOoQFgwnfWrHU
C7de6P+itbY3HSyNVZKIDbZd9As+H/fIIqJd2Q9BhqhsweAO2msUqCpReDpTXu8GbEelC7r0LfLU
cImeAUONq1fP7thHYgwfOpn0/R5Kai63CQrbsrO02bbdCK9FXj+MmnwMLUq8IW5KEpsF+51BM5Gv
v/LcamzhMfaaFL++xevfiDZrnzsE2h9XGTabuQGLAv8Wfa+TFeX7ACM0HsYa/1t92wVjjrIeptCW
Labsp1HA87IT0CwivvIB+Gqmd8HS8AY1X2+Zd9nmGDTocHJ7oUFlCqBDm3FEvYh8L+b8c6iHl7xa
vKBX2uUxu4o1kIl0Ym7v83mIDtIG18AOLcStFiH3IjL+vmtiYjZ1ptC/sgXYDuif6HpMeFY1dfcz
bGLUstBvXgc5d6gFXX1hGQD1IkCj/eSZgR04ocxVMoRAxusTSOpAJQ4XOYLBRCG7tn6eE5YVXtrh
OQCI33b49+AwAzJsQLv/SOK19cFmof6N5uxW6kkiyagey3Baedmy5sEPFthkqP5e+PpxAIVwEeUS
5R1bNc53jBPTWoibwRd9Oa9UPfdJf7vKc0yMb9ISs8D4nmGueQhwXiAiEZ4zLNQhPmaSVSBQ+gto
Yn11grFfWGQRHfsr5upRXEN/c9KJ/4bpw8kcKdNRdkd9H7q31TddQcfup4jNg0+6x3BUMdZrZJ9r
P5aPGYKFZOGFy/osIzNf21EdM8GSCgclJJsyz94sX5+j7L2ve5yB0vP3LIm9t6Zv/AJe+nlb8HQM
6y1PnThRSNCeE4ZfHw1D+m5XkxUmIneYZok3yyKfhsbwsm/wXcAy6HOyiBQU7fAcuRl+FMgBKup5
HIoU6YOYXu/6ciIgzM2c+w+oex/rLOLPmMVJf5C4ri9WRDvhAJ3SruhmOlzTIZxNOXRoYDvQuJvO
dsvRQAbob2GpSU9D1ud9hRmpXu7XyJwmJIS5I2/P0uYuQU9X55BOGEc/A7t8ttpc2hHeElMifizp
ej8AtWjRL0lESZo6+0loHxVixKzfBk5uOI4QlmiGIslApWRpP6K0gAgRyLIe8MIxRxQecj2koN6j
8RAP/rs/x+9Rbppy6LFBxsJ/DyeoXUJsRcXK8TBgPi8AUc81ntlI9dMKOqVcMvgRpaazv8ZoRT4i
svLKRaUrGiBVs6PurblAHJYhRevkka7MK/kUgxFpQotE55Ylz7ME1Rfw5XbukrRCZ49Oz8FwJME8
ovLpsye5V6RxF+1WjuTnZSXwg3VZvR0aavDT+HiXuB4B8qE8U5W0UW/QWSE3YUWFjfYUG3a9DNdz
RnAPDpqXdu1gJu/W7keLkdwXaG56u4ccUt006RkUwNFjS5dG9yttsscRU7b71CnelGHtt0eoUONH
2cK8trAJggLHCaOiBepF8ioTEh3WEPlOFR28dNz2g0h21ozbWPb+M/phVwlwXdcWkuvNJIYp3wkS
/OgGpHXuLWtpgd4Jw9wMOwVOwbzItQ9Doixfd3LOXvDoaYF6BORrhkJ1Wf2HoYvcvuVo/lO7RyO4
zbnOL3yVurLp4PR4rXWromM+wFLXxDy84FOmSqDgqoqcfkoBVuwTL3zNa4SOzEP+WFvcGCxmi6SO
j7Tx7x2FNfrasp/pJF9RkqWbtSb5wSn0fzlIhDlt3b1ktdYbpfyuVL5TXen5fl/BYolXKkM/oxf6
nhpLy9jrREmibi+6cB+OyX7wFqFgaxjCoCtZNyMKqzzp9kS9ZGSvE3gOL/FnODO1nUYZXJIaRjWF
ielnDODjR51qtN+9zwwy9M7zCF1/g1bzKZwYzNQsrGuonJqty9OpaM3UHSMX3fNl9F8Xj8tLIdIU
HnpU/gi81e2wr8JosV6TaxpF7s4pRtFSmqTy0+ZB6PVnw4Z4ZzEytBQTqZtjA23xY7Oa4Uc3xfND
1uWPved3Ndi/BIBbxy1yY1avbHWQH8bOE1UDReRQUJwrPykOkUeQRDbYr03zU6JCuGQz8a84S8Zq
hrNf4WOPuVwzGd7oQESAaoTnFzaimHPIvJc8dLcRbPh3qo/cZmg0P7oQAxkUGo6Cm/5XVp8teAcY
bWQN8mfhrSxRKVcZ998p7aGBp3au6MrTA4thHnAxYzr/KVoBd03Acg4GXVfBhuhxNippKwvDq6yM
WaBvItWs0NvFEvUAApKAnoq0MIGVezI18pH37GzukT7bPLSV7bLg5ByRn9yMVhQUO+haoFJ5kTgW
dpqgtd3OaAXhPxSeYxATKX9OpA0LN40nFegQEx2Y/kDIbO10GYT9Q98m8wVOWyD8ydjQRwCYWx9/
gDaNgGTk+8xabE6JdebOTOH4MkJSB3m8EhumvPxapIZtEfD52cIspGwgVUoLRcUM2DB/AyiAOGUt
pucV5OdNMsPjp8wyuuIWUb5cJOHIfZj00XTr6OJK3zSYwwuzp2VS/DMHAnoLuehzAnen/RoupAQi
vGJDqZdos9LkOQCE163YaBOMvUHxXbc/jQoReJk3E3ywItvwCk6ZCyxqp/Yz9VlccOqwKeaMvGk0
n5femo0f1JyXgR/d4ndP1azogqobgFkV5sZuKDy2HigCJYvA5qfQ1rS00ZAWIRnwcfbCFV3Eo3LG
JrTV0cB+NNQfTyId9SmYpnUbrvrKJo7cguxtTOFCfm42vDbC8iLzjG0XXfFoFbKy+AoMpHExvA4l
AKqLlSTzLvLFcgsBTnYVOQxiLyKGuTg2j5NWZ9vxxu+zoss9WwB5xtfECOZNAlBYSTkGpP2Gs/mT
RcEsAXL3EHIDcvyPcbxxQB1X10OKLz++aucqFrsIsLdCdflvcuhPXgOqWqhyMoJ8hBBqgN95DZ0E
xAqZY9OMVn5c4v4eQEt8I42NvrnSX26JYBrvPMCIUZA/iCFWA3gP28y/D4JPAHKlmykWPofQ4Lt0
sL9cCYzamcw9k9V/DP85DqEe1A4wJV5CGI2MTtlLsCUhrKg42qs6o98MzZGzLuu3yZ0QWs5zehwm
NCFQ/CrdUyTF/jj05D7I0R0wL+5KwbsMNKqarlaxshmCJAkTDSBKrPLmABGlQLkLvQbj5Rpk7QH4
Jj8FoDAKhoN7h+o2vcb3sRyJWHxvtyRwQwoAAV+T+W0ZjtzqZN8Gsd52PkMuuIIMhfsSqao0bqYb
f03ZZo59DyZRbXBqGqzvf6+bvzxjzAhCnQIjEpDIX2eVckwq+cmqyH0GECnvHpYQsa7rDv3Dv6/z
Jy2PR3u2aAKcCFIW7/X3BTq3MHEyPCL3AMUL4m4NVGQop5cJlTFgdjYfjdmF4oADCA3uN/qDP+k4
6I5Bx8PaAnpGsIy/XzxdfNclVPKHcXDXfSAuSPANjfnnFRDrCu+Ec847dO7JeWX9l8oHGVJ0npq+
fwD5iCDP5YJ25ptX9VXlA0krUAIIyCBYOi/OrxSzDSKkamBu/UGnMAIM0XyGF555SjEaa8xhzZcK
oB9OqfobodR/ZAv/9VmcyVJ8g3h5UGXhq/9qyY+UZBIwOpOHZQbmADVBGxUMjfFjvi5kx3ugXIoO
T1zH7pOK0Hy6Ickve+noL5EnAnYSPryPomErQpoXHoF9cBFbwJLEw6vX40Rr1E91dqrhclnmJqxv
smlyouC5BkF2YUmZusqNDP3p/OhlsHDu5bTJucp36I7lLjAERAHQ6MMEEAMzJu0M2lLkbXcE7VCf
XB4/QI3gV/9e1OTL13N+MKD9oTCIYEKGibEvAh7iOCcSvkcPGESDoJm27TVLA/kY6IHd+vHYXnjx
iumdgTYVTWFlELcyvkKdjJPVuhSJ68TEFzJsk5OYBr3DhhL+Spy7oksn9n7oMmytXlONjScP+ToF
uwZZLvsgNeDjgwnQXjbJrdXAeiwIUOB99VwuHMx9iR5kKmRr/I9xxLMw9ByctMzkEoDJd5rrL4fP
+TEABIZoEqFGyCz4KpiSmma5yCh5AH1bRGhX5vkC5NG/H/Z/8k6+rEJYrZ9lWTAGgFHNl49YrKme
25xFD+mSVkO3o9NLvrPYfKM3gHhgishQtZ9nUgxOOctHEtwl6ZtFHIlnv5OonhVgf/wUzBdBtYVZ
M3zyv3/tYT5RSESH6CE0w5Uau42L6lvkRgMawhBVvV7D+6iMEZdJhmATDt/5Mv5l2Z3Vnf//8l82
GyASxjQcl7cTwNe2ANHvyUsWfWcB/FUwhuF+OGJB1IPJQfhLQmv0+32uk8kRHBxE1ziKbxBiDcIT
37qT7ZZ0Y7NxTXszZvxl9jbB1N760XfGwF8NW8/uAv9XGXd2Uosgqvr9B7QOVrmAWdlNaFAWDiYP
ytADsckG+SBGv7uC8nI41E0bnU/j8IC1o4Hw4hNpYRYQ+3uTdaxkNv+16iauGti/AWicIQRT1u1B
h30XqPN13PI/vxghwZCXnCWZoMx+/8W+su0M7Xp9M2kv3vA5GE9czUtlMSu/tTj+rxcZ9PCy6NOi
qZOsosRtJYByX9oP3pv2mz3q61o5m5yg3sezIwFB1umXr4Y0fqc60fE7x8L+IF2rr9KAx2VnQF8g
Juy78csvByE+CFwPw364ImqoKPuyNptQLutghgbq7Y8ceF/+nbvP183m6wW+PGCF9Kyp57iAomAr
08fAnpTdfLPXfP3AzxchECGfq8FzOMaXpzZMQa2g6GB33C2XLR+uI4/sUg8gPXxJbmZw30FMK8rp
bRqAPuyzx3//gL/dJIZ+0hBxauc95stNap1xIAc+u+tqUzFOdlN6I5eXf1/kb0vjvy9yfpX/VbOk
UO6QAGKDu3BB/CtvIM4Biundwfv63xf6691gvggTRvCShUfh7xcyscuBeef1HUDr95oPH0kC/UJu
vzkhvuj9/rP08L2fnfwwZPiHMj3oZzfwntR3DeeiMLXdTwaoGA/uZefQfZFfY/DdDvW3a0KJgcIZ
/iTnEvf3W8PrGTD+2tR3efKex/uGPwh+gWDHYoSzrEv/x3HQ8y1m0JViTgHTlBg7/vLKWD4jGItZ
rIuu34Fa+pGq9n+rZP/fJSD8SyKkLyGf+vc7sj61AuOa7C5Zlh0QtEsFfci/1wOCzM4/9L9PUHhj
4lbQFWMeFFf6OkBtJeAJEKzrrbdqvp2QxA3uXaQMrXmggJi1qqSI9BKgcq/Xth8rr+m6aohzXbYo
yqAxNbac5TQXOqHI7LI51BtAjIq1B50LQAh5pB2GtPcW/HXRkd7cM0MAf5hO7bkIsw1zU3QdLQ7W
bbMhlYZw6mqYM7vvAvZE5OSeRUTmjzYW+T5m3Htql+jDSyHgD61qTkndis00j1GV2gmgfYzQQyRK
vIMZA8RB/FWKygymR6jCLChixKTYYtx5OIx8TvYsUrbQJlkrqKHFZc6XZTP6kAykEyQu0dhE0AEQ
GFSJOUb4mCBg8BeyH2opr8w65LsVZ/Z26kx6QS2Ay2DoJWjwOCqhp/Sh1/QR5j2eezqrwcmF1MPB
GbDllPKGnxyGsW/yCGB7FLFfQ+YDAY1Vd9PNsUYMRp2U1IcJM2sHNBlgWa4EgQgKQzl5NZPYVSPw
zY1R+kdDQLNFsQiAtS5BBWvDoRhqWJSnLPGvRdj7p0lEsGAjBwkUeOlnMEFUbDiy1iGTUOwAv6UF
kGt7hTIk2GK0Fjtsk33EsVgr3mBmHPZArOoa7m8aP8YjdY23yc3UvoAaHI5z3PvYH9GkF1Eyp8FR
c37CzD6B7GSmMJDK38nQuv3SWmnx6GEKCG/KPt97kamhT6lf80WBZIeI+iVYeeag/YiYKZVaX2G3
Hk8ljNfEjZd5MNuF3847JoSmqHJZmL/xjPmvodbTxnPKa0pvSdPHcAn7d4rwnAfwXMMRU88YQA/z
T+X3+nkl0Fng0dxjYSwbKvQnrMC8e9rS9SjY0r5lYoiyA+HgEOLUzEkVxTwrsBbDYY8j71dt1+Tk
JmCRnOVA9LOF7fs+sdCX2WSHE6M+9X6TQUQKauEph5f7O5fclr5XY4tXoftBp1zcofXwKurGmgGB
rKEDmrv0iozuPoV13aXidu1vQIOxHXiuFQ9n4hBmWnaYhVDXXOpoE+hmKevzIlliqDKRZnAro8Hi
OfOfLVmat55l5qYmyJbs8TAeG9SXyYGCLt0Cjk3uF4pnXyRhze5SaDauvaBnD90o38JUiudJhq8t
BQS8OKjZbbQCznQQjYPIeVm9Od7iJc03eLb5M1l0WPZZG1QginQFlGXYtqPIqqH1XwHwxTEkdVNY
DNzA+jmW+I9CYwlFRf4UgSIFXi76ymdk2qSzPyFHI0JEX54KdhWN2uBGM7hmwGp5Xt7T5t2Gdclo
D8XFJ+viFaRJCxsUB5v8MZT4izFoxmRKG6QtN1OZudxWa0KHKtZ5s9VQDJQ9gOlS+DzYEqvGAxny
CFxUnT5OUeNfWA7tZccWBn6ZROWCNVe4FT7d0Pn75TpOIwxeUqg9jPNAsySg2MB1gvrgGE6JWjI+
Tzby3oHv2mKNAOeKVNoy5J13mdTc7dYuE6UAag8JpfVLHjcQIE+mR/ISj6b7tIMgNaQ820FKPJTK
pPMviEv8SwUftXcz8O4AwUQMcmhoGbpsyMIXxZY9Nh6/xKyyqzrfBk/QsUxDmXfOHAUf6/fYg8C8
4IrlJWnUetYe2wvSjPFOOi+FMWNgn0PToqmdMxnAZR5MPVtctpcw6qvGoYGEH4qoomlV+xAKzXeK
o9+zia0vLXCSu5kaiW3cA4OTI+GlCYx/bdom3naeN51AMMD1vZtMZXQGYK6HOa3J2uHWejq58IIs
32sECW4g62hfwL6LfbMsARBqqAd150Ngz4fhIpmAetNWAzM24zp8TjAPLKA9ayrPh4FcAOa2ofkd
8wJahc300VEMNXCHYL2o655RTiL4jnkAEDF5UlkoMLa+B1WRl/frdesQvuNlEP2044iDAUT61TSC
KIe+3BZhB5/HQUPkrCLab6DVxORTDS7zQo3h2Q+21UfbaLPlujVXawhuzx8ytSEyFRuowZYyWryh
quMl2jPmB1vas3wzk1yUIwvMG07fbrPUDd+ss+iK1JOA57nXbGSLNW2HKDmoKAYUkURAYbyuBTsd
5FejNV2ZKEQGTXn0q8uT9V79H87Oa8dtpWnXV0SAOZxSWWOPOMnphPByYM6ZV78fegP/N6IIETaw
zow1pW52qK56g+mVz3mYJ4dKIazRlNoeK4cUKljUf0rr2NgWHVipCe73CEgETGATiqfIcutDLlT5
zufUO1t10O3ipNX3JT0dvDdE7VRGYr8Rykg/qdR2XhrUJDDxw2WHJLnYGjlrp4oMeWf4rb4dE2oh
woC3xIZ2RsilVXlbrwbrDHpI/RAPpnCkhC0cNdegkezT8rUyyKVJx6ExCFF5BhMt7cDVRs9YcXgH
hQ7gc5nF+Skpx+atwM1wKw2m+lQCG9hxkWGRJrT196iZ8NbmUNiWRBEz1OrukOLCVG5DJsuWLS/d
aTFNiwg69SmWXWULprt4yKcuuTJY9ABZxGzpoH5RezX4gf5RuMVKoj3KKIsCuRGQQhybnxnEUZsy
YGjLEsusjzLpgS3roqggyfsJYn0waCfaQ22ORyo+bDLX9LZhWisb4OmjrYyxeqpTocU8iIf/mYfg
0Nl+CJhGqfSXKPTQNKF/TNdeZM3qo7+N3Szb5Y2on3NPafdFohm22crJR9ou3kavcrDPmZZQ9yO7
8g0qIEoPiNb10q9RKo62q464PsoTJhz1nn1nqhjLiLFpD6lewVeCvTzkmrXLezApaaH/MMf2R2n0
xte2hSbmYtGzCRtZPJRtFtpghjAxCHL3WJe5+oDLtQf03A8OQPeyT9EouBtZa+pDFKfKJqlAPhUe
1sdi4ht7TczKQ0qN7QNZAWtwaDO7b4BHlFlr7ajuTF5dlmZLhgxeDKTIIXAzypW4sqKDNl02YY3c
YTixCKhJqc+9moGujgSx3EgWXVe1DeINilUdNLOo37lVFRzTym+ckdb4Maua6jEZKVcJZa0/so8G
oEeed8mqSHws0wxnrlYW9qEkdIeso3gwUAA07AS82VaWpXwfRrVbb5vGaF4G2fsVa9kmVrRLMSHU
cA3uPutoxgybbBTKb4oxVI5UNNFPNa+jL9aoezstpBPWif6PSIoAcgkdtAB3VEBXWMqmakllZVxH
jpnWWnvgxOIOJxKfptukST2a/Q6Ya79xk7LctYCR96Gg1/ZYdOrRkkChxwIW1rGKsJXUZl+HDLEu
v7eSi6mO4VZJfaq4Kqopnp6bdi/Kys5TM2HnAxra6ZrniwDAclk7qLj1tPuyg06Xtr1rq7732RtV
3/bqugQPkPvaTk2gRfhq2H7QKHPG59AKJ8StpgogNetmG6qlctZKq3q0PONnV0adnWcsehU46B7y
C0lp55lH1+q4dvDU2QS4Ru6GsK1Phig3L10m+XsDhcGvigzYjfJ//WrUQnyuqmx0dMELdDuqsKZ/
KL1RQ846dYtNSBtT2kBDDC9Vz4Hgy2hQN8h/cqVQNYuHCKR+rEVORdkdGnUKOs7N472PCuaHtG/N
NzCabr4Ju7w59zSUQ7t2xQ5SCQ6av+I2bRxVMJKXGCDyQ1200IrD1oMLYUY9kvV6jo1iZxygGAmo
2w4cDxoay8UIemqUpe4YZ4V/zKyu2qqR8a1mLXx087z+GHZu8qkv9PBD6wMViBJX24xDG7z5YTPs
e0WHfoPsoa0UhfhqynngyJ4A4ksLfJ5DRXNQhtTcyV6bvbVxgZ/5CN7HyqMp6QHX5bWadfbrMcUp
Ov8sVGW1S0M9+ZCiW/AgB3r9kRePx52vFBctLvsXQy+8k1iGLBWa8shLhr/5v8Kt3ykIm8rsTQ15
pIMFmunEc6twirwgsy8lkxql2rk7P/JaB6tHwRY6I9wpch0DfeSJkfhe96a4mrzXS028WGzs11rU
s53vu8k2DTt/G4hJi1Nt0T6gJ5PuB70dngM1qZ/VCIFlZVRBhXdNtS8jd2OG5glc76fIVYVtE1Kk
9OQOxGSSto9yz1up4jjciGpa7WU5VvdTd3GjVGJ38LVW2gJz+eVGJdAdvS3OWRlIj5kMEiAGNdvr
IhC/sWspJ5v1B9hV9fc4pVsPnFL5CLaOZrYBczjqCp2ruo/OPowVQAR+vo1G8eBPIrNWCrZtlMdz
p+rmrnbD4oyfh7dXNBdrihERLktp5Q1NQkDJdZk8KKZrYUCLRbUJ3umDlIfRNg8tiwJmwLVeZtWr
KqU/w6A2L6LCMadbOWlLBzUnEJT4NHiB+V0upYTamdts5bqsL3qSqg9SatVnoxF/6UbGAd2U0jns
ld6u4EbYVNrj/ai57d6n9rCxUBm2tTIbdnoDWg6Ben0n9L10AMUNBC82w9+q3MibTvGES6FH4TnI
mmQfAa2Eyq/5u6oDesERLuyAJwaHQKtAAog1SShKV2fTMkvg6xqEMehhth/l5hZRQyAzlh+f6FJq
D/1EHMA7FCP0wMu/1kU47NBEd0FatclmFOPxbMlD9J2Kv743S6n/gKbD7yGM4jdVEZhLLfrUWShL
Z437o0G+4qVUwtypY5cmWi/LTiYbrU066u1adGgOJOKT67iEnVMud+A5M8WGC+SdmgDYtawXwrnx
EAOzqZyIj6KluPCOIF7FOBf7UiedXOwZdp41CBcVE0j4PWr2kLp59rFVw+4pCSCEAF56GeuEDmIu
JtaLa6kXzFeFN8FCOJK9mgV2EVq+40cd0Cy//5gpVrYJVfe3lUbNA3qX/Vlui/SkcmVtApC5dkYx
HUUOs4ufUhkUeMbkCIRvROOkT1DTKAyBbKSIb6aBaAKuKb2NG2j5g1JI4qFNRXNT5Ga7T3w32hSK
9gmyvHkEc5f+jloYaeMAEKxVcFuPNDRz+6EsLgBYYCbJ1qjZWS6NzzqNipPeSOGGjFc8gK76XcaR
dWxloMG9h5NBH1TKAwb22KsL0gc/75KN6eWiUyCgwxRio1NbgrUNlOh7kkTBIebxtQ/LuKGoAN8K
JsnEzQPeTNW51M6UT/u3rNcxkRtFXpR9mHyJBKH87PaBfoZXVh/qHM5fVljtRSCfwnDK9bZmUVDe
ahPpmHXu+MiVWthtkOhPRUATg5er+4DHu7xL8l44qrUB5A53C5/swvD3oleCGI3jGgRqYu3SiiTT
a4pfJvgmO2aLA+bPAVyDNLKNHm32Mc/zJxLm0RZoS9iFyIryLK1DuL2XPppNH3/wkzL4dL++t1Dc
Q10dJxUDdSKAL7MqpVt2tVC2uugIpfxN5vVNgWFFI2QhxJ/avK5rmGkT5bpKmZGkRHmVa44rJhc0
WEMbssrv+8O4rY9blqjI4GrQcYLdPf37u/p4o2ZqqIuZ5jScD5VsvGhxS30y/mZg3W3fj3VbRyYW
EnwE1AEqzOvIA0WWYszRIK/j/hgl7Xl0mycYxq/gCX+IQ0MpZq1re4MnoAYLaEGlkozSCqCM2Rxq
uWXFKfAPJ20NsLuyq1FMLc+aSykp86HDAIkb0tdeEXZdCpj1/ohvO2Uwy2Gyg5eYIEvWXKkmHOVS
rKEGOyP1XK85JKmTlp1t5OcxB7cKCk5A3Vl01QMaeAf8rzdq/+v+b7hZRfwEieamORktTmTt6y9c
Cr1bCkOlOnnpb3HaJmVZWadLo0Q4WlaQtJwsZObSh1rrUR5289Hx42ab8GAL/QNvBlsIzmkxQAx5
DIaXTvzqabvSPbrFSjX/toVLvwCmO11UzE01eb5RWmjHJbSg0ZE0APPy1p+Suv5h5MEJeOJSllt6
o97pr+dVoQPDhS3R7ZHnistu2nE3qWLvxPJPSQkgEK18uDmciN0oEmGyfaOxyf6eWk7v9qbsgcP0
iq7ny2EMVXfgtDZ0G7v6IowO5PevWqjvtJ7SbrVm0HnTzZpCT+oi5qS0Q1vrOjSKs5mIO2vvKI31
qR3SL9Ggv1Ak2/79HMo8vk0dwRZaS7OmWTJIfoTC0+BUhdhu3SYoT3EUrwEUp79y1YdhMKwLFXgU
gcBgXQ8msDD8bENhcP5g1OvsQRV/idR2NZHi0PB8f0i3J84UDY/3qatq4H01iyaVdO8sQRsc0Xox
Y9D8enxoiq+51FGcxtR0oIdS7cVqxYdjcZB0tAw83yZdvtlB10Ipi8CvDI7fVFwUrf7agwOLdIoT
WnPAf3Fl0y0cK6BuAU2JdJDRlpqtkEgsNJ5u1uAYFAUjP/kwKtW/hEDeFucaREhB4Fx/t5z3B+9n
ZXC6Kv8tlu4ZO/PD/a91c/1NH+tdiNkCFOG8eTHCFE5Uf5dSyU7SS5/CbtX29+MszRYJHRKDCnoj
tAWvh+JzkITwCwbnT3HKUxO7p3C4cr8uLT18MCdtNw4lUpPZN4GKC/c9AbdeVpAL7UEBtVP08M7S
0KrwZMfcFm5VFj8MvRy8ZfCp9kiq/3d/qAsLEYjUZEIKYoyNMPsRiYCAApQVjg5e5YYe2iYqDzLI
ZkWqNm20ht9ZDEcUCY0pJOLnmMuwoto2UT8cpHB2Svalbyo7pqpcNZ/VbMVwdELizA4SeHJc5hrK
27e3uVEquiFlfef0vfhJ1rw91L/S1midkJkNITzrdBvo8Q9pXJP9XYyMehYXOF1xcX6odKqSl64k
ASkFCtU1BtoaSBukJ1f5ILVP8Cs3iALv7n/Im3QNhAvYHoM1i74LGdRszbbYc7aSCQtCzpBZGJJH
Pck3flZsM7PW7YEMZpfI8hoieimshqcV5k6gTFlG12HVqmpQsrZ6R8OdC4IP1plQ92VeWhJSfIcs
X/moC1cdBlrsTbr1nAbz9UqHA6YqQtpOyivMtHx0C6g01mup4MIJoIKhnEQLATeA6b4eFiuU/rxc
9c6oGtt+1C5SVJ7uf7DlEBwvwOR1sqD5IYP2sBGVbe9EedY8DSalR73qvZf7UZa+j8F7xwD1r3G9
zaIklltqmpD1DiuGntlRg/ZRxOe8aTaNduzbr/fDLZzQSDD+L9z0c94lQVC32gHv9N6RfHr+/S9T
fkXLZz+uyVZO8z/f24Ysg0fiYSLd2Es1Ym75npb2DrWQZ83NOSMHdG3UT0Yl2di3b6zWeEyApWzu
j2/x0Ga5A7EVRexP5us9g7kILDgcnCCD2eQKlA4gK2sVpZ2fhfWW8UDxlP9UZWWxLC17tL0Vity8
/W5yZkGwtLoKpN7Rxzc4qBShfufCz5WxTWf9bFI1oKOIQ7FYUHGbJv3dx9PFgIYXEpSOJ140Dki5
ChD1vjSuDkEZ8hlKpOkRTpYv/xa6EwiK+/EXNgQi2dN5iXQbY5z+/V14tcvKWAlE2SlSTEOoEnrB
Gm58YRpxVJXZCuw53nqzQzJoVWrtgTQ6VsnTphga6a0AyoCMvaStHFRLzxyQ8VPSJQNylP/8+7vh
DFmVjlImjk5NU1EKvuKIMwrB3s8+qf5PNBYo7CP8DPpGXXngLWz5q8Dy9TyGWqR4vdaMThl6L4Ju
7HysDTqnlqvtGBybeCXvW9oSxMPIBjwuimlzZCK6zwqpSzU6uez9p0fif7mc7yi3Ux/18TQP0wNS
Dz9wfEIXmqb8Xy8abC84CjCFRyPemuHd2zQKBh9dbYcsn8LWrjZ//0MA0jQKA7xKqApcz6ZXBVVo
ds3gJJ7wqenRfEGvS1vJBac/Mtt5ICr/L8hcRbRuxVC0uoLngEsAHnPPaQSXQbB+9j5FU1H8il4A
DAtzjWyztCGmSoOKDAuA3Pk9l+lDHdX+n4yaJ11s+t9iuXqUyjWP8JU42uwzmWgDqSMCPI5GLtbL
9aNHd8TW/L80GZse4VhGkHcB4EOX8A9i/92ms7zS8Ao0oR2P5vZE2dbCw/31sHDDcedQoFHJKSdu
zfV6EOh1ZVWo8wbhAkg7uElwYt383MnlPyztqdRHRUhFuHt+1RitgNp+1Y8IstBvFWvEdEzt7e9H
w4sKXOVktXuTHpix6wae5IkOAiE7KyyPoQtd1pJ2Zvj3b6oJsM8Fw4vH4ua+njeQQKSuwoAsaGm2
BymWE8QODHGFB7H0dZgsSROpoN1iy/WETow7aqMzKKBUvGITG8auyY56vXK8Ly3oP+QSkxTkVtNf
rlINP1C3d+gf2G30PaWdmCbH+19nJch81wB2qpQmn4Jk3iYvPsNatc21VHcxCFfuVLhCGnKeIUbW
iDQIKju828tNIvwmll3UL/dHsnC3G0wUBb/pVX1ToZJ5ioVUBHvHBJF0rsZcPrhes3JULzwur4LM
lhgmZ6h2YnrnJKjrxMXXlA5Hrnzly1jZv4SimzDRf3hYzROJTm0TazTAGIbwz2xZLB/++HFn6PyE
+lsJ4Oof5g8PB9481ISxVL3ePXlcqmVUqJSpNKzNpFOXKyunjbS4DmgpSKoIv4a79DoEhiF03FWG
hMNPxVXwsdMRUIurz5gu1A9uU9BQo4bEcz3BJqmBp4J/u2InyMwdGrQDM7/dhkayxjFcymbg9+Gt
Tr7Ggatc/6w2iyU076jF5En5XyIFH7W88TeCUQebGoyVbSVieyjSZKUusrRg34edraXByzuyDX9w
Sq3bgE7YrZceF0NMtWK+KFXGP3nVu7vKsAIcMYHbMjK34x1LvzodkBXp20p/EAepehDawHoEAAfi
MqBN1qdCsguTqDgVVpGjQJMVG6FRw6/319rSQoCVRCUZaicMndmMI4bWoj3PQpBAikTIlLrCW1Z1
K+tt6aSGMooTG8Rt9KlnUQoTuFdrcbbFvbRNx/rMA7uqAUUaK7nVWqDZl/TMNK3bkEDuQPtPzFCo
LC590kMwsdTP96duabHCSSPzIOOn2z1Lc7rAGznnqIGmgvBR7gbErYWDGmRPhUQpLe7Cz6IYfLsf
c6nxwEU5GS1j8AhFYhZUtIZQLgfyhAgxvQwYb0U/1+pR74o+GfGDkpH6s0/CcxuLp7yWt/fjLy1j
TnaMxrlAqGbPPmQQ9UWgNzI9jlJGlwhxOnMAHHE/yNLEcs8C/FPorcrm7Pwzw8DIcLgC4IRS50ER
hPGDUnjuxlVq3hpRbOxCtYteKtRtVoa3GJnbkXwCxp85r+UpMbhx5pzXVHWclClKChuj/Bogpm3p
jmSsJDALmw+qELcwjQGVJ83sY6q1jgwFqnwO8LrNWP4Eb1f7n+5P5sJrg/YiWZ/KyYPw/PQb3h08
tdjGlau2sqPGkbFtsFdyEYESuuZB6bVjqdXRZhKmAJAdfbkfeWEvQhSCwonWKwWGec1LiVwpNHpf
dGKxCWwIqyeEO9yNb41vupL8faZO3Rf9dwon6jSl18NUOwtiJt1kp6n0Z+ipLxPS2BaS8DKYa32k
hVVyFWv693dTKlQg3+U+Io9uv8XxN6nEtGVL1Z5+XALt6v4s3uY5k/3wJK+vUQC9UUiQZNRy/DI0
LloA/sM7e9aXAHw+6pnbPnTux1roFlOopxkysbB43s9n0coHHTA8woSgnvwSWs14aTy0uDCR1U45
Qpx6/VOaIOXCgwTeVupf7/+A2w1xHX82sxakZlCFCIcI1lsB5LsMzk0irczoYhDqylMlgSL6vIHa
Wl1ajBGDlILnogG1mtiR8XR/IH/QA9eP/KnxBmSNpgC6K3N0QTZSUgw5Ry+8X4t92SaI+vaeor34
TRB+ZpZBBWfJszVU9acmlxVOszzwbSGWXPRZc/gJtVU99LJRPnYhFTQgmmHwuREa84AecvOgBr7n
YOuUnHDNSw6aV0aHXKHPIg7U1cDPyzX2tE2FKEM69Oeeev7RI/GyK6p+p6Gt4+9tEXhPiaz0yDWa
0udo7IXP3qCJe0Q5cqf1IS02JXpmrh776OqNiHeGUrQxEvjvXdRI6YH9hpJyNuaPIRBQUBuq8taH
1kud1b+DTpBtwRdjgIRjUI97Mnb/VA6Dh2KuOT6Ug9mc0I4NqOi3hf67p6HxK5bRTr7/JZb2D08Q
kx69ZeHoMzsYsozf0TeefhHFDh2f41j8yhMMYN2zB7Txfqzb23HK7/4Xa7Z8+6JWY68k1tCiGUgn
W5dXrsbbM1XRocQD1p0KH7duuqYq5L5n6RcJle8npBthu2iF8DrGSveotWK80rqWZc6y63WswqSe
8Bs0t+g1ze5it2m8dozLlBpxUTx1+XCSTADFO9RPR8h+JpJkUvrVFPNo141R9WjUUA4RIvFtvNNF
EI1Zda7MynrJWLrmztTjYj+UakqB2TQ2CtoT3zXaGU8TU2CTod3+1yeKqvO+oSs4kXL1+edHSlBQ
wSaGF0MsNiMl/AqxWKj4f/vhpyjkZVw/C4d0WvqZHOJVcBHaB8nyN924toxvDy0iWAaeQ9S5bgFa
vucNPbbQ0UVBBU4zwLADQu36338/jqmdD4yS9O5mtnjfolXTj8lFTuOPBthecAr3I9zenZB6Le4Y
Cv94hs/XU4BLQGApaAtJchV+bEXTfxWF1j9Hml5+UN22OymCaNi9361B3G435xQZxIKuy5R3tdnm
RE4eekNYVhf0SDZ6fWot76+3P49Ikao4Dx1o5vOLRfEkFXu/rLoM5aOAIK6yOoQpIbzejZqskxiL
2J9jyjpP5iSkaSLP9FDFI9bOSztt45awzTZinBjW0Rub4LUzaJLqVqoiWQ1XeWPVbSGD4B8CdOV6
TfieuVa5qUW33GSD9saUS7g2eMD4U19v9gKlm6eolc0tEqjmvrBiAbD7EG95rKGsosgvXldrj6ar
CccQgVzPhvY+vvUIZWHUksnesQJlkMOURV9GxNvgoZOL7i1BGNXudPRg7bQSECGvSnHYpmVurHUo
FlYYnSWY/pyUlBDm0KwwqaEpp6V0KcUoOYuhCpivadsneG/SrtVjBQJdleCyp/WZeATIqZ9DxDz3
VebJJDaDhoS1Ve/LUFJ4jg/lDmKh9+rpRrDPixpr0vsb4vZEJ08A2c5jQ1Qoms5eVGk4FF6L9OdF
U9phWyuF8iirwXBgZ6QfMEgplJWAC/uAnibgIJISFcTL7EEQkQl43kgjKveVJ2mon0chXbmlFtph
vGmmB5zEM3GBxD/qtVugDH3xc1iqsaj2PxBf1Q5diBHllGA+aIioHQG9wLRVMeTQsKvZUpgs1n7J
7f1FYUOFLcRCgHg9P2+KuBvKXDLai49e/75U3OJNiWtkka0sj56VyJdfx1z/MQxutm8T0P1+jp8p
vJBEsDPLXXNOXZoZblJK4waZAh9hNvtibQg0kYXuEqpRs4XOFu9Ss6XuUkL+Jz1iU8gWaFDTt5oX
MDz0nOsKMUqXi/XvFwK9EzS9FG5GTvvZ1R7iozhASeovQ/o4AYKE9r/7S/v2zppQrf8XwJi+zbt3
kj7w0+Uo7S+m+C0JHN0/pNnz/RC3r9sJfw3wx7CmLzw/cn23Hi0JUsWlRP5fhdeYoH6QNGL6s9At
74deoela5ta46ZEJHxGHGv7+NTFJSLB7AVVN0MLZLCpj5/tBraDK0oG3saDRSZPm3khr5f5QF5YO
QF6sT6bcbyqkzS4wmvV1NipBfbHkT9K40/yHqn+TscXyD2ZUbQv9ENTnOElW4t6eF9dhZwMUBr1J
Ko2woaKNp8TXtfOQIPh2f3S3x6AuoSlHRgxoEfHD6d/frZXEK/uxhCN9GSKh2ES50G6CNk3ehCTq
9pEL4fN+vIVRkbDx1QCfI3DzJ+99Fy8o866q9OkmHV4S9bOqfb//92+fHVNC+L+/PzvW61YK00QV
pEsXB6LTlXX1UaIZhjaI2CpwKnw5QAlQLFbSq9stN1UkQdWbNCs49mZhzTgVMqVIx0skohORxtEp
ldEfx3Dh7f74FgOhN0i5QAVkOkdNRnIsWGE0jBezzOEjyQ+tBxE4HFbtrBcmkmcELzfAU+S+8/ux
0Ugn3LJiREG/M8e3ihKSHKQfVbhRCGndH9Vt7kC7F7EAWr28GEgXr1eh7/pVNxGOHB2kvKf81tyn
vv6iN6cAuhiCJn+9ta7CafJ1uB7tX4CfbuYI2qkzkVbu/7s/nttVfh1gthxCXSpqWeI1P7Thoar3
cOH/et+Ss5C9AOCmk3SzDmCiwfJKsgCscSeixuFD8Vc628uNvasi6P/X47mKNjsCVVxsKmQrAifQ
EZgxw0dfW83ib1c2yKvp8aNgKouu4qxg0KSgHAuUBB3REAHJnsscy7w1WbTFINMbiEMPmPNc5UhE
rw7D3DZweLUCBxwepUx4pDparEzYwoKekAsTSBtD45sKcxoMFaBYKQCid+jDBy8+4RiAJxXll225
Vs5eCzZDS/hFqzRGJXLTq1+p4YnI4mOUQelI3KjaLxcDqfurYXkS/ze42fbJ4RDj1sbgIkQXXPTk
6EiiTLNSpF/YQ0wh967C7cujbrYeEuRUPM76wIn1MnrDsqY8G7gHvd0fy1IUBOssmvIi/r9zQP2o
uJM7WBA6iSw+ycnXOpY/3Y9we5AC2gL5MwmgoWY4vxqMNij6pGW2yvq1Th8QC4WMLNs6VlYAe/9h
3b0PNn26d9crMmxGh0Rr4LjCS4/TRdhjAJnaSR5ucYyEpbtSp1paCiTU4A1oGN3eEgZWXYjVxL4z
ohGg0BfCjsIelTU80NIckqeQf+kAHGgUXQ+rGzxe363vO6F5sKyzJD4rUncQZFQtwp/3P9fCZuLx
CjONYt+C9mUW9p3vKoPnpLj0+G63R2noLPbVm5RjQKOIpyQq13SKb2dxQllPDvQTdEOaX+pyH5iC
rgqNk0s6Dph9gfp7++rJycrXuk32iEM/A4iIJMo3ZAg1oRpOZbt1MoyJHunOtlueTPhT9pmBF2nb
rcRbQC1OAXkI0lYE+TZXhdRGsRXLHjZ+QFHLxQ7DB/RU/wjwD8ovpdfvhHrc1NJf55ikEEDlReoR
oO3mPYC4ge6qYvDmpMZ4LLP0goXD7v4qWXgUTDFgUHEFQ6CaIxZNeTCCIejRGUhb24P/jvKRlB8z
BBRiDLMaxB0C3HR6HCrVRFg5gP9UT6/rUZO4PP/xyKZDNechWKZaF5iw1w6sg4994G+j0txKerrH
sfWsI05oWzCGC0XZDSk6Ll7Z1LaeCNiegqzM8195gLuXLm6Lol3ZPktLGdlRXodTMeiGvibgMpmN
WlEDb1aETaKF2oPvm7Q/3PIv/dopjjMJnAYQOckcb8p+oanEFf20ygmVbeZHdoMNl7Rt1+Qyb2+I
KcwE2pqqKtB4rs8e32xiRJHkykn0/gRQ5lkS4pWrbkpv55+TMhQXhMgBfWOGjJCUROlMbhxXQxbd
/9Vj6DEG3zPVOBTikxQ7CCytXBRLo3ofcpbRoaps4TojNY6SS+AlpNdEaf5hG74Loc+67LnbqK4e
Miov/ZUoP3L5X/4+kE1WGngtUoXrD1OzACtVjFqnRb8vjKNtuqYHe3sXgASbmjDgh9Cenl87UlUa
ql8oDc+S4Jiool2XDRld+yGJ3TdfCb9HkrJdOVhuS83EBPaqQxpGy3ReWQk8VfdxXCNmdLD6L7H/
CN4Pgx4VeJK3C+qvUVEe1fJwP+zStoVZpAKF5b3H9TCby0k/TRlZDnL5CSMX/G56Ox9W4JyL18H7
KLPE0TSVRhokkXVuDvF3vD7VU+J62mtRlMJjNkqgsJFvtIPR/xpYlX+RcRdc+Q1LV+B0LEHlpUEM
0+N6oIYWBZJgDY2DBiR6e7vEjA66fFLKFcDQ0tIxFV1EGHqSh52DlBT0Jv7/0hHN5Nx08aGSrYse
0SfOh0dPky9+s3Ye3iZJU2+C/iQwJcgzNyXOMXPLGEUWJzLQUmqfwvLU4PsrNi7qqGvl84UFM2my
U4UgkeCUnc1jlaPMiLlo4ViZuuvy9iDK/Yc0V//+mKJWC3Se8gDFlXkCUZhl4+bNUDgtcg84WIb9
8f7CX1qTJAqIL1iTGsENzqPyvcn4KC8cKXyOwTPTncCh8xGbcvxqPxZ+jAHBV/xeV/a5PJUAZmc+
j10KOdxg4pRFXC9ENzIHJbbKyglaKt5yauuA5Qo33Pn959J9GL2D5H5p9W8uRpkiHscIA0nhi9m+
jVgnSjy44srYdOrvPu7xMi3tvPiotiu4lKWP/O43zpUi/FhJch2kpNPEnyk1KEVoV+Lb/Q+wFmN2
Jhg0pf1SqSvIqk9y9i1RanwMV26Khc3IXEPcJ/NVIZhM//7uVSRARG2bIqwcZOC6R+wjhQtGfAru
Siig4canbLFbeBtQ0vuX1fU+8uwryzm0d70OKsdIUKhRj2r+iL7Rzo9le7J/r/dR7oz+l/tTunDG
TcoeNBjAzGvU1a6H2+Fzx7Ur5w7il5ug+FYput0L+zb4eT/O0rTynJCMCSUFgWL26QRQPmXlcuCg
p29r0rOJtzYyPeUnPzsFa99w6XR7H2w2KHUIcMBrCCblT1bydSiOXvWzQj1A1VaysekvzXYmhyfP
Pw4EQIdzMBbiVqKB6hUMveBzgTw65pD3501ayPfwaYPNixYCEnrKbFWYEirFSaXzDsPZYB+o5Uvh
Vp8Vv3jsW2NjBK1dNeUHdxBQ0gsecK76OfB+whbJpuV7DCNrg4XBOUjKn7mqO0CAnu7/wKUZQLx7
ukV4lPJyu15AyA/hGY05rWMgPziBk+toZQoWviY6HnA6AAdBLp0n1fgP479cCi1USzTzBq14MZvk
WOCfZKDItR2qfnt/SAt7YhIOocIIoG/yKrgeUiWDrLDaoHPcEipR1Yz/dWZhbIIyOvVV9/vvg0GW
A3GNsNqEGboOpih5bSZS3DroyV4MP3lqQlBoY/zcZ2sP0aVxkSsaSBtABGAtXYcKK8Gs9DFpnVAN
v+CPvq3D+NXsTaRtlX84zHBHoKsL2Z8cce5xYUEeRZ6o62BlIYMnNt3HXiw+Sop3LIAmnbg5960U
PWohTpFxsrImF+4JyHOTOD3ZBtyMaUW9O8MBQeC31w2dUyEBnPnfRfXihisYhqXJ5H4A7YMKHK/L
2YGWj7BQLGAxZMHhCbU0pCmi713UvlrU0e4vkaUCAgc0q2SSyroVaUCbVgTgVYjOaBTJl85K3G2s
Gt7BQ+DPxlg83fEqG871GOnbDtrINknL4qnsLWllZyxs9skjixY9ABq6gLOJTVETAQELtFwayL+t
2k7K3cpYFy6KqxCz885HPM0A/TwiylhvFOWTmCh7AyzLZD/q72Gwgoh5RhF+PwnhFQoa+NUG32tb
1A5e2x/S2MlEfeVHLXxrwPSc8BgqmCBFZ8M2zDRTsVxj48jZh8TIjrX+pUDiu+rjT/eHvzB6WtXg
MpAfAPdhTB/g3coFAKCHfSxw9Hho5tawpcqNEnw0swd8abZRv9KKXLhcaBxDX0Ix0NIobV+Hq9HV
g6OAOoDXSwK6PopxjHzchuURfWeAKQJo1yHxHrwRydMxKvyVTXS7UYErcnlAIgA0BfbjOr6ganWX
tFnroHX9oW+ht7DSsUMwV4XMblcu4APEpmjKA8yS5h2CFrXLsrGU2gmRLRu0p1x7javfWvclGY4i
KsNeXaCEHG1ydDObodwObrmL/74KQY+U2gBtCrbPTU2V9D4VJl2Ji1B0tmkWG11boZovTCisb4gK
+p9POn/XoeVS9U1TG5f/x9l57citJFv0iwjQm1eyTFtVdUt9pD4vhCw9k959/V0UcOd0s4giJGCg
GUADRWUyMjIyYsfeagEJa1vtc6E+G2n+x3GAZyo3MQPKPIwvGr5y3zp6kZbWKTMMT8mY6hyajaB3
eRKgRQKny8uRQQ+Gsd+7Blz5SOb4oXMCWP846lKCUDnKDKZkfo/s9qZypFugfBtGV7zkndHF8aMU
LIu6SpzTUAKJlmT0t4/XD/hlKGFakEKsOnd5gDwtrns7kmQ/h3bxFOZ55eaBsctEfq4bbaYA3khO
V23Bsfhb2mkO2u+3UDEjdOvrXjoZzre6fTW0j536KkUbhfuVPZspk/7fynLgX2Uupq8zrEyIsZhw
ZcvF7fU9W7PAwAitHIpdZMGz078JinXaFLXWFf4pDQXy5PJjIJRP103MEfx9Hg8MEbiXDbye1p65
+PAQN5dqHjrOqUzoNyCp6WWmsjdQUbHUAIbkOtsoy699GwssjYNLIbC0jLzQQUBTqrAmRdK9ukcG
Hf5QLT+X4cbnWV3Zf4Z+1zTebN6UDWnbDRiSome1fwpFvWNEC7Zj5yT5W6DCFWP0r4EGERdoUC0v
ytZHS0yCHvuk2S9xeVMC0AvDLzEaIIb484M0g+wJQ+iSAupaOkVpS0H8e+ZGQ9gj+57l4g6yJQfq
2+uusVL1mbHQtKSc33x+y1RWtRottYvePA3QHEHFG98nYX7XmuYuTIZvQ9/LDE1pLyqqN72Z7//C
+lx85JE+kywtGUaNHgIy22e2qFLzfTIcDfT85LM83omyQHK7cLv2xt9CjKx8R8YH/zM6B+c3TsOT
d5Ag07VOQzt6ctJ6DbdyWCB/rej8743Dt3K+AZrzuoW1CvKliweeWfmhAuUeLnoypX/LaAthsbYc
wAHznA8MnnRn3i8nzwdb0F2TQOWZbuG/GEHvGsZwUNL8kCTl4fonm/+1RSzBIf+zNh/9N5uXxL4N
s7ItnQJVYTo7QHonSO4r58/HJqikqNDn0OpWoUNZXCVZDjdJCsT7VFTTbVvUDxE99STdyshXvg4g
mLm/TX/2ElshTyVCSMK2TyAbbytR7LMs3MhaLtNQCChABTDTMLczlidsUmAe7sLGPzm65Dn6S2E+
CfOgOWc//devP9TTVkdrxSGQqyTWIxxN73f5EubaRai5UYLzUCH90Da2W4bDDeqKklbMDY1pw8NX
XGJGp8wzG/N/L1G2o59BfYWeANRiaC6YY7GL/G4vN3q9ca2szB5TYcctoD0FP3KR0asTsg5WDfpB
DMGhtooHptNvWrRIMlt9SHMLsZbM2FGtRyqAbDhUUHgBQL8JhJ3Ts8UhePs7ltcOUhWtNnV+cIZL
vz7BzW8gDKKpT44D2XuBssGeLLa41wcuC7sxvqSB2dxPgJHdohrVH3JpbwTSNR97szG/39hvTmU5
D8dZCK2fgcQcZKhtm/QTEO8gQKEA7BOyS/20cfWu1O7mdgePNhiUQd4tGx+i1JHwNLPw7NiNBHLi
X3pMrqWUHwcaxa5edPXR6kXhKXYZHNrEKVxVREwZt23nllU27OS6KHdR0EY7UhZ9F8dRes9LpTo4
+p8XguffylQMkqRwNC7z7QYdtLEAJ30Wdv9kpP0zE4GnwEh2jlNs5KWrp+GNqTnivPkUSheYidTE
4bm0NGLj15AXPqzu16PwSoLF/A2T/zPBzczB+N6IiSSQnNmKf+rN+zodmcj0vSR+SvWthvxaLKH/
ClyKogicGIvV5D5aRqrt+yfDf5Sc216Jd+gsM6t98vUtcsdVWyyIYiiPCPDD7xcVaYOcd5Uusajw
0Qmp/RZPRTMyKIGG8NaUzuoOzojEuewB5nuxg0WZyg4nVTqBc9oXcbYvdP9zKKQffVAe/+JjcfXb
IKPBbS0z/KgrUUHUZf+UwXCnBQ9qPSIS8pDSd7luaM31ZlJ4AFQUrC9SjUJvet3pev80SeFtkcWP
DNPe1GOwUddYqdjBRfjGzuJD9S21Sd9p/ZM1OJ/CJPraR5TGW9XZa9n0KEWqJxi9ErV2aGT52GjZ
l+vrXHMU9tNiuJNdveC+DwwpzRlQ4EZNIDEpelcqID6VXlK0K/OP123ZlzAEFvvG2GKxwhwaoY6m
fwpyhtNSBCOJ8NYPRBrbO83vomNZNKanlZHsSZqC+A6qjsiwVVmMHGQ9umrXoMZCgWhvjar4EYXW
ZwldENs3CdRT/eCbiME7Y6o+GEqT7ipeGYcmldBHl+ltCurdnsT14RpT4+wyrhVmTPLg2UwS/7ao
K+c+Qz7Kc5Bacen6OV6e1P5NJfstd6Hufwih9/X8UXHunSD7WiRDdT+1TbObmik+9gNiccmQ9Ldl
rosPaLzUez9HUNDOTP+xStJfQxsd2qht0avvs8qTY7P7IDV14VXJaLm08n0Y8uvmVm15GlPC1EfE
stL7eHI6eBZGzRM+fMmBGQcIaQbZTdJFX0apCXeMsvKDzekbN2iFph+SHT7kVodp0h23q/vwqE9Z
oXja0P9C+aXfXf+sF0eFphOVOTCGhM/LAozms2ltg1FbOvfdvyDBsnbDc+bQ+C5JmE0wfTZ3CuYL
bBFhmphRPs3xpZMcha07oTAp2dWGDeUijP02Ms/+QE5KKJuPypvbZvJrlQJCTCYyMHfEgHt+4Lns
39kQ9RymoA+/snepazdN4YksHg+5rFZHxlBjz1CK6LtcNMpOi9DSMKYkGV2pdLZ43C9O6+InLp9b
Xa7mVZ0G584pv9N7bvZlOz5ZkvI4lZWH4vfGBby+7/9tyWLfTXnwJyWJgrMVhXvdDr2o/37deVZX
ZPA059VsXHLQqAV6X0UoSSfT/Dw6stdk94YS7KbiGZzSdVOri4FQZG7Yz4NJi8UEvR5lCMsEZz8e
X9JM/8jk3uG6idWj8J+JZZkaKkjNaE2eC0b44OT/SKaXRn+zYW9MLB5zUPRWcS9kXMAG813/aBH1
tkCMRl8i3frTS3B2N9IHaG3IWy6eW1ZjQvLS1AHSRgBF8jt1/NX4v65v2aoDvLExf7U3p66gPWJo
ooX/YpB22di5Sv9NVIVbd/foA//NguYuIw8eAsnyJaxaaWRbjACcmQzeBeq/faYeStn/CysKDyte
jiBxVFt7v6QJ9lt9DlmnKkP0Sta/1dHwVR7C2+s7t+ZseDETJ/NcEAnRezMd2bFaDBQruqKLvVFq
b5QBDZ/C2Nq1tcAIQSzkTYRggJGLwFj0SPJFLWe0G50PaIPcICJ/B3nrTu517y/WxJgOF8rMcLR8
4BMlgAb5JoFeeTXDH751g2rUX5igtj73R1WdoZ3321aWij4ADpJOdRGHtyOzikcTScBjXpdbT4s5
HC+uLRUoKbcEtyNPtoUjpDZjpI2gXa+048fEyQy3FcGXKY8+Eid+VhN5+WArW3NVq1ZBx9NBAgVy
8bJHzE6ejKRRTtDt7QP5GOeDa5T/xP6+nO4nMM3X93PlADMcCfU0JXGa6Mu3q2H7gdQJRz754leQ
W24V+W4Pq6Bm3ZfgLq8bm336YkcBd8z9JAbAlz7vyyMTrHGunJK89+8tjVfAGHXpoVKAkenIzI65
NSs5mpGrx4h9X7e+cuIors7vKfb1spQMgrrqkyBWTp3SeLL6paqe/VDaWOJlGZn3ANk4ty4vbKpc
CwcN4iJ0olpRTrb6FE6q2/Z3qpDdoDvE1i7wUdK9cZJv11f22+sXGwvKk44ymQ/zMNq89DdhuPHJ
/dO0NE66SMo9A9bMjGhSuI/KRr7J5Frbwd30kkxZ1blWNdXHrmlyb5qa+qdd2cPOjITywSnCynUK
q3UT2WyOahVWr51WNx9zNNBdrRyTx75sAjfRJfVZLZFCVALyOXnMcNRyiJ6q0XwdxjK7GaxB9WS5
7Q5k7ZlngRtKdyKNxN6s5PAgTSih1uWoQUXmQBU/8Oo4+ZOEGnoFsUWpFFt9nxXHo/cyy32A94HB
a3FNNWU4Md7f2acU4XheD4r2E4XqoTwVBZTn5Sswtetf5LJAB7XAW4uLL5KqkiRqgSiinzrIEdme
FdNo8qN94wjXz+7V8aDxZlOVb0O2b80/v1yAb8zTUeTCl9yyQ2kFhSql9qmctQtL896P6k+9HW2c
qDVn1yHvApoOqBkozsLZw2pEjE6i052UqHwjb1vWEE0RsCThmuFXNbnLdcMF0nB9d1dO8juzi8gc
TZEUtVNpn7JAfNfG5Fs3RPsh+4sEijcRAZcFwpK8DFdWRHO6GFXrBGbHLdTnLvqU2ltw5pXrmW4n
cBNwbys0jjKnzAoHejB6p+3zEUnKSfWK7Gsd7a9vmr5qiekgwKdcxBeMcobQ2jyWA+tEH7c5DDGk
T8U0dS9a5oCVMKPqi6VH0sFXIONqhqg/GAxy3sQoAR9HCB4DlwUAzZEk7a6P8vIWmt/CazXkVAsj
TO7QR8zvTETeKUDoqjeB1H81TDF4ZlkglNhw4NqhNg9xaRsxb/o+D1xhxNVz003mzxgp2vvBSG3U
ZY3kUCMmfCbXM8Dl+fZDGEmwp9lRdYiFNXxQpji6HR1UJ4e6jT40KB/znFOEW9Sm9BhXrb3hcCuX
MkH1v62b//5NfNWnSpokiY9U9i8MWuj1Q2WCFa7viumpzw7XP9Tqd4K7DKcDckr55r0xkQy9Sdg1
T13MxFh2k4mvLNDtlefrduagt7g0ACdQ8eMupka2TKfpYFRxXOvmaUI0OlT+df6cr4IgOKvdUTXl
PxeEb70acbTQtTyVzPmZyYdA2qJ5W0lfGCRkVBfmefS8lsltV6F8TrXWPzEd6RVd94NgeCtq29VC
bpeqaDa+zZa9hSM0XSa3NYLCJyltP2iVfsyD9iZQKSBBry2aZqu1MEey5Td6u77FK6HynUCTqtE/
+U1ReRNv4yc/tH6iko1G7Fg5h6hKIQpWArGTrepXJ+WvTGAEN5M1whwJM+XLdZ9Zi7wW0Z7oQVDE
bd77ZizHtTEMtPAM59RLP7sWONefZ/hg8P4zMbvtm7MWokJnZTImGudRU57T5lnYGxM/a54/V0zn
WgI9m6XX6HFkm04Z+adoKP+NJQgmbCu6ub5TawUpeJcASTDxz14tBzIZ/K6n3HT8Uwc1IBOfDLre
eIzHh3DyxWhTi7s6xVej+OhD5ViMzq0pNfvW8j+nqX68/mNWF0yd5vebFsTswo36XJM7TaRUFkMF
1q84/VyjynvdxpprzMhmRmDpgl3QuEhNVQZ6rnI0jBmOi3Bn2eqDOyHB9ReGAArxSKfizfNs4SDN
UNioDeMgVvbYKtpBSdIP5hRuHHWYt1cOH7OX/zO0yG4sXVaCvp6orndadF/CMH9Q7Sg9pr3/mbf7
dJApy8ZSpT0ijFoeplHzb5u2K/aTb5iHPKyrPTRaqL8oXem2RaK4zCB/16g8H1Ooxu7yyWp3jU/V
W1L9bA8ORt+HUaaASnQ6XpuVhK3CdF6NXlhMFTvZLqwFZWvyiWNqydG+GJHHq5q02pVqVHtpqTDY
n1IKz52uu0+jIbp1GmcQbmXrpWv5wtxZ41R5XTQah7wQ+V0TaM5BjyZU3cshBUto5K40pHCwgT08
JoKIHcR1fyOHseXShJte7NHi4kZ09zhUkXETK9CkIk1uuX3dyM+6RTVjorxq1glzxfL4QfYDhumM
6SXj//Wh7px8P1nTdKwz/dUy029TolsHdZBMKDHiB13OkFtOur1UatkpRJR73xXSsNfKPneHQmPg
cgq6h2iMJeCq6eilNnOQdhuMz3JJ7lHA+ulVRezvTGviL6iI7CF2aXfw9YkXIw+rXYs60K41RXqs
WqF7sPQMHpCS5oMUaeaRmXtz39rMVwFeH3ZRZTjoRBafnMSGnW/C8fdiqDLExpsWfSa/pA1RF1Rv
gih4tJIi2pXRMLkDwBE31aaf5WhNXtUq8r4Xagk0pWrcPCF9otHYfuhyIe/1AU6/cRa1VjO9u6/7
SAGX1nb8SP9flBXUFz/ulDunsnrHg5Sp+9rkgWLscgTWdwZzp06TwOJJgnlgSvRX1nWDC1o/+xW0
0le1r/LHKSV9a5w8em5HiYmttu89epmWJ/RG9sAnJ19QuA6Vu97/OOS2A1+7Q9anUQHwDWHdI0fc
7gIUXrzAoWmyE+1kPCR5lD1moTx5XVs4yKsWzU7Ns+IlVK3yPNlokc+ulN8OnBpX7geZh09EkqbE
hWshCE3XA7nhgxzJQBWq5FVPm19WVWUf7LbVPOpZ6i+9DOyDngXBEems/sGJNXvXVnpxGHRR7NIG
xSog8vUpLZuYUxQUh7ysu7sIuiWG3ac635sI5e0sUoP72oBfkCIiCx2yaJfK6c++8ttj14fRkxQj
XgbfTPCimr0y07Z31LMDuBhvLZGMx6yoShdayfBOiSXnRpUbw7OmMGRaVbGPolaGnVD6bl8WlU4D
GgHhKe/D20iri2M3/epQpw/x25qy404DVLtRdljLS6giQmVHtsPwxyLAy31n9aYQ/kmYYub2aEu3
zkOY0uVfwm8ekGX/cT0Ir8XGuQ0OoJwZjIuJqAHcRxUw6nUqB+dGKwGciKG+EZVPVFC3YCZr1xc6
V8BqgFPrpHnvI35bxWoeRzT5M73dq5XyVDN9ubGDKzZ+00yB2KaTiDLgexuSrExFZk/xOcpqt7eo
hIyfrm/ZyjeCH88AAgWzB939Re5UBBXq1xFDk4Xh3EXOP6AK42nwGouaTPP9L2zxqISyZGa8WHba
B1uybXMU8blLLeg2D/yJHMKBPHyXFxsX5eq63tiaXeVNwhblmln0xO6zBmQMZu34y9TJdDcaM/Xg
HDTcItY/X1/eSq4xM9lTcpgTjYtCsySPgdaMcXwO8+go+w9jJO4i//W6kRUXZ94HzAfHaqYsWVz/
qhNpMQlkzHwYLLgE/0b+rvj93nc2BsO3DC1cz+4i204LXE9Tftj2l1zSXb/6ZIiNduDKd3q3noX/
MSyk5FEu4+HTv4IWdgEvT8YshhE81erXv9g7yuZAamlBXQAwjDEz85CRyTMaESOg9ywOP8GOED6X
dQTHiFZsCS2veAQChiaJ9m+KEW3xseQW5mJ4dONzr/rApuIPsS3fIr218XLYMjNHkTe+rugsCjZ4
9pBBpaKkpao/1M7GgVorHrIY4jkAv5mXbJHhCoixG5hL4/NYKCn3GtOeakQxLTWm8bEVWudxDSYA
1jM98+I2k3f64MS7LEjERq696jOIuhFJqGfaS/Wwvk8kNe5Z71A/Zcmj2j77yVmLbiE93rC0En8B
hv5naRFFqkwyp6BqYiQimZjwdT3xEu756245XxSL5zRG6AHMjEoOhb33n2/spNav4YM8ZylZ1+CF
0rep9fczkKsOOrfNftRb+msrHjN3BNi++XvSaXlvEq7dRulTKTybvn4H0/LHoee9aVRbX2rVDnz3
jK7NLKzWYv9ULWWSRofbVa6rXW3/bEiStyY0tmzM3vLG+7O4s/Ip5QZrhsrVOwgKooIn7UbRY/6l
i49EqX4OHAbVGtRK3lsJrFAPUl+LzoYx0TH5lTTlAZWLCqzNdW9YM4TyBKxJ9Pnmds17Q2plURGF
xpW4+y1P70T0vep2VrMF1l3x7N8dL24qrqqLe19uqyDTJ9jeenXc+U7oimwrQVpdCay78wyVTUVj
cYNMSlrJZjKG5whElGvKxY0d5y+aJd1IxR/TfDAEhFr4/2wtrhF1LKOk4t44px26Q86sBlSMkr9T
DX/aX/9Aa4GQ8Tn4YZhBY0h7KXEqpXHQGGEXIito7xwS2khMP+1aulNzsTPC8Jday/uB2qbrW86+
8+Wfie7/eT3q3W9YHKy8ofQLLWR47pTO9Krc3tdR/sRLZCuHX/WTN4tdnK6pnmLbFzKRwjYf0obn
x1Tb0saWrhqhkk1RkesZhYT3Pq84bSWrQRWeM2bcAapFD33gbJGRrbrjGyPzj3gTJ1rGkpW+b8Oz
XJ417WtoakdVzTxF/XjdP9biEZ2ZmQqSkZKL+jKPQbUIRpgaCzN2M0NhtHOfiS/XjazcGajw/Gdk
ESWEnDKqDwntfAUa9VmO7iTpQSpukvRrW35ruo3O4daaFm+dJinrIA4wJ+RPPvyMlnI0tI0sZmNJ
ywibSVNuo5jNkgyKTdJwA23dTSm3ezttH2s9e656/UBJZSPezju1DOxvdnJJ9FyUoDXqIcGs9G+g
tW7snx31HOf9cahLFwzC9Q+3sZO/6XbeeKHTj60po+l1DkbpKKQpBIqv+pCstBsX1pahhbv3rT8Q
mzBkih9++GTavptvkRKt2phH4Bgq5l5cdrArKw+a2JS4RHTdjYancvyc+3/+QJjFyf5nY/4NbzYs
gLC8GWwfhlpHeHn3czI+1e1Bnu7T4Nf1T7OSVr6ztIipmlUHvSEC0uh+30wwFYHyVZXOiykh1eF0
uG5tLRy9XdfiBINrMFJFsqPzoDzE/jc7/geyS8Rjv/+FGWaySSyh8ZfNRWgt29YurQklMDVzzn0o
7gUyH6U0eXGif71uanX/mHGnIzkrOyyLFaLLxrRpnehc9dnE9as2D11DoR0hg+K+qwLKbUDlNo7v
2tVBaclSNSrvl1WYRDR6LFN6P9vhBCXEKPWunlsbZ2nVCPPSpH4Mi6Fu/t4Hoa7KqzExorNefovh
Xsi7b9e3bvUgvTGwcAaQ0MKMK+hwo8C6mefdEsf8iKzI/rqZVZ+bdaEYFwGEsSQimIzOEgw78JyZ
fqjG6A1oMVXm53ySNwytrgfSA3AeUPXhdu83zKm1oOBujM/0/d2MUj99Bs/ot2Dia+uh/wAOjn4r
YIjFtVS0Q+8nWR+da2iHKIRkwPgnY9fWqnt945S1BWmMvshoVQPXWWphaHGBnv0w+3bYHUM//yTV
4MQ6Kc7oc1JZF8zsJ2je5uGxTydkFEe3zKzHxB+OTGIdra2JqbXLkkoTaDyY7RC4nn/vm6johKaZ
RL4dnCdZO2ltP+5Cf4QgXuvvikbfOW1xDvz2te36m+s7sXbIf/PtA5tXIUZaGO4lGQEghfkpjsoh
64edJtTDoFo3qtp8rPotwv0tcwtHmtRssIsccyFgg6IfDokp7UxN9YxsPNFw211f3ZpDwZEBbc/M
KcUc4/ttTbqC2cgpCnkVxa+lltBITqhPSq7R/jGNBRsEfTNPIyBKvCwXvtskRgY3Pc/WsbxP6i+h
88/1pax5LGVpUtB5foLH5PulQLabBbYRJee85BrTh3tdeS7srf7qWmScOcmhbwNUwZv1vRW+D1mu
nSRnw/+WB1+G8Xh9FWvZ2dt/f/H9gzaJMyq4CSwVDz2j/GX8M2UQPmjveUoW0tZs7tr3f2tuEYeh
AxkVv5mXo9duXL+GCCJO4mglGx9na9sWH9+02rCKapZlF7+qKQfc+np935QNC8sZ2Fyeez4iTSDZ
dG6a7j5x7iX/VvJfRPQjlgevy5+b6rvm3LbKQVOku27ry13630zdPQ9gUMdA3nWxRDHGvFCtKT0X
xWs3PlfanWr88SOYOx8OrLl3wUWzhF3HQdQ7pSSl5yit3UbKGUxCtynfegJf+iC610DiEfABb33x
oDOD0pwSI0wpGz9l/p5u4VMaPQ3gyLP6Tm/O17/cyr4BGyIqwDkHQn754SxLmqJCj4uz1d5VoeO2
behG40ZSvWoEGDl8VjxTiXXvj62wokhCklCcLbSib5Io7V71KG5f9L50dtfXc3mkqJVQAoQnmLYF
Y6rvTSUKxCnQ+hdnEUDVa96O41nQ8d3im1lZkU4KwNUkI310QY8KhNeyygF5606i/1tSCTaUqto5
k9LcXl/QqiUDMjSyqNnUIqM25DgzNMg4zyoVnoQpUbgPvR5s6XUz8768f5eivvbGzHzA39zwvhUx
wq5hJin+KauBFpbjqsbJl+8l6axJjdePG0+Fy5CBRSgyEX6bx5b1xcKg2ZBFNun5Oap+BNq0a+yf
15e04gqzjphFujKXnZcYQuYXB0ttOumkOh/1mNlL81tjle7U76/bWVnIOzsL7wZw4mRtjR3d7F2R
vpbFhoHLrIQXDrP6xBzoDC9qtHmAbEqP8DGVgpIPY3sF0oB1rXhUAF2t2ioJryCasUenA7q0+ZWz
DHSNqHW5VGdBX4VJ2gpkS3ZQGPBuipfB+mKlsLPln/xii/tvdR+p287nlzD7+45544KT2mZO6STM
hSXws6ozjuXPzxIXBL0PGmQwUyz7EAShJE4jxprSTIav3glvmW+pb5V83GKVWTm1HFYQ4SyGJtby
6YOQnQj1JOa5HXSvTSP2iebcs+MbgXVty96aWSQQTdbrzdRhppTU1y7SP47t1ldZcz6V1JExMLD8
LOZ9YKhbLRZCM0JUI+b5FHVXxc4uFncijG4V7eP1o7S6bf8Zu1Cgl0Xh5MKiaDol+zAwPjNh7Xa9
/vPPzUDswwuOqjoDEYsTqw5NLouBKrPePDtWdQQK6YET2wipazvHLBlkP+T4tHIWOxfJUdfVgo9j
qeBfKsZC/ey5kYfb2JH2oRRvJQ5rmzcLb3BVcHwvEJ1GO6V6q5b4nJ3FrtmGN6pUPNrG1kzYWlyl
eDD3WebgvcS/TpEdW6M94BGVtIt73231p7YPdyCBNnZw3RJBz2Ky4pJJedJT5GUtRGeCnhRSdtyS
+rao66M9/HPdIy5ZDHAF+HEsG+JdnvfLPpjwxdgAoArOI7E153mtVQeTGS03OsCSWO8ialjiL7II
jDJdAYjTJOmbv+ibiKcUEkN+gnlex3mMkFvNy/vQ3mKEWnOLt0YWzt7JoxmnDUam8lNnobLr31rj
VvqwagSdDrRjFaKdtniYQTepCodJ/nOrRad2GG/bvD93DNJvfKb531mkKYhaQlEGdxY34lKXURrV
0gYFjp1CqmGyRDa99A+alJwnY/DGcX5p6J7oWoi3Gczw+52ZxvvrP2LtXL/9DYugG+pG5FQavwFh
oFi8Snp+sCZzxxi9ixbGdVtr+8pNCKkLUL/LQhCskchwxBOyS0r21A/mowSxXU2H4rqZtXuEW5eY
yLwU9IPzz3jjiOXEvaFQqqOpPdaHBJ7DX2plQPJ93cxKkmmAKp/5r8z5BT/v7BszjMUPwOm4Syqd
gCuUY17cOoi6BADCQzjlDPGxNbYmmNaCyFuji88lNWrWqCjJnO0ZaZyHFM1ey9D3QvlvPhYv0HmB
2owyWgT8OvPzQIQ15RxbPIYSr0RHRF7ktH+eOZPR/s/OkoYS4MDUah2tRQgBdtDZ7sIt2qLVcOgY
M5ACfiQ+1sWXkgZfrafwPMjmfTEVH/3MPuWt5MpdcAYZ+IkJCyqs5jlBNliKy40jtub21Iyps0Mk
pirL17xsd6MvJ/78zcIPPLfP0GsdfVvbIjxctWPBxEaVlRfwMpyAORuoHPcwZRWj1wy/huanVWyJ
z60YwauZZGISEfTmMg8QcdDpqJ7SUlJhMzKk26lGpC0Zbq8frhU/x4wJFRoXM2Rvi08WABjONJU9
iwaL0YMBWJbpBdJT0P64bmh1PWB5gI0A4L4YpOiKsI9EA8pmpgMPOu3YKIan1uZGg3bVDMAvNIZh
pr8YcVDDIW7UkfQJ3XjXGhvmU7536h/rJZOgsZT/WVkAbfK+L4MoiajpGzVXo+NKJjj0fOsSXntT
wXvPHBgj5lSnllOiUgU+fOAld47bz46UHsrO91K92EH/7XbMiijJR0UtUYR+uv6xVi6rd3YXF3OA
KKVhNCFAItrLoQjB07/44jafgOeHW/F95RqhGE6uNmMRLovMYzdMUtnBj0vF4t80y7066l/+fD0M
09H/5U8wKQsvbxuk+kx9kk5K86WC9FmuT6PzjXbJTko3GMNXDhRKzHwxRqRg7V4eqNKqhN3FZXCO
A9JAG1YXfz+10U05Td71Ra24+hzlTIcuAPBNfbEoPdB53wsdQMpY75NJuWmpXzqlsb9u5jex3SJ7
emdncRXmZtMWItDCM2ClR18yPJj3DoNcH6PyGeT3UVNST/dbr6P9THXmprYLbxBb3a2VLODdr1hc
k00MYQrDDVxfUEHrjfCyhJrjcJ9Mnx2/Z/AeIOL0fH3p88qurNxYoEnjWskmJSbzsMzajdoPAbpB
Q9s8tpV6NER/NpuNl+zKUbBIA2TQ58aM6Fwsss/jsskLOyToa7ukqHf11pNlw8JySQj3aJ3WOGQb
0SNdRNdsfl7fs1WvpDDM/B4zbdTo3mdrRe9ADKXB0+OP+0C7t9KP+hZX/Up0mh/h7BQldUo+i+hb
SpUEn0hGemtawY09+v8Ug/4SdXrj9mOj38ZSsPVSWTNJnquTgDIqe1ED6pGNKayBLMYx8uCDPTrB
LuRczINipRd3k3Nw+kT8+vOtJGY5skIJ5ZLopqp1tYZ/AaNQ6hTVNwpv3/xgI16tfS8I8WEwmRGw
/PH+e9UKXAuMUQWgX781joQo2AuDCBsp/JrX8amgSgOUzatu4deWoN8v4pzMTH6Nq7uw3JpmXlvF
TFg4kwHMIwcLAw3A0DaH8fpUmqALx4JuKHjzh7b3t6Zd1uL7G0vLYpOYQq0JBJRsc299qp+6rPFg
aXNTY6PHsrZnAFXQ4gSsAghnuaRR9s1u5CDZgUhQRR3t+xBVv42bfi3EvbGyjAeZkTptNj8VLTt9
VbXug2iNG5ScPgaJfcNt6jnJj+tevbaBYAJ5iEMliK7PwuHMSSR0RqgTq+3kKvKHTCF6W7VrK/s/
NzSXf/QZ5nPJQtRJaR8PAkO+Udz5IvDdUJeOzAfsAjFtldFWVkXNlt7OzHUA2GP++zeP1ABqxcbu
0EIX4Zi6Db4hVNSngu5nVX+9vq61rJAm1ZxkwARKLXLhGdkUJ61v1uhSd/6DXYmfRtl6ISOwYCxQ
rp/OXRXfOYW+b0S3lfnO//biSnxre+n+ZjpEeiCwPVHa0oaHjK5PL983Ur/Pjdeygp2033DRlbPN
jBQsq3SaWPFy+qvOe2dw/AoQgmV4RF5X741d6mwVKFfN0Aie6ZwIuctqBgN7QyQnEw8uzbxTWgXZ
aP8m1J2N4vvKgSNEzYoG8xOF0td7R8nKrqj5ppSekswzyqPf3QDw7UzbFaIAiruFPVu5uWyejySK
JBYKaiHv7WlZWct1riXkTcIb44QSLxBF9cYKg5vK2jhyq65p6rOCjEWB8mK8TDR+VcZOmZxlEUCp
Wnhh6rhhp3gIQ7oqI6xOCzvBz8zYygl+I2+Xjkm5d866IVvlj/fr5PlqhbWaJ2e6QdY91P2pG1aV
ft+kwwCuX0Z6QytsCn9CeD4vUebD28TtjH68s83st+Dzgx9VMfpsoRU/gwysQSiZzr4U9s/QGou7
tteh+aUH9edPVntuPEOCDUzggtsrV+3WsOsiISAmn4Q+0pbR4YoSWz2ZtUT+/0i7siU5dWX7RUQI
ENMrUGNPVdV2d9svRHtoJgECxCC+/i587z6uorhF9NlvjugwWZJSqVRq5Vrnhqax3kwLDgUfLE5p
Or1bkHhXl/G9lT6QAqRw7Val/L7qch+U4z54MdaKwXY1CGJuh6+5fQbPxxkK2l1shcm1Ra9KncFZ
s0OTDfsK+moAq4XaQrFrbpeBCEajeN/GS800HMcl1SOeBtmh6st1w5oVxM46iPD0Hyhf7buKZK7M
lCVk1kzXBYinkYahJwakKg6dbLYer8elnTgMjY+Fp4M1NzSBOU5/G3HuCmsPKjqnBeMnW1vlr7gX
C440u8BowkUfM265aJgZp/7sEMLTIdQQkzA76E7t0ibfgsxqF0Ql8H9M23VIWtOxtk3t/aC1r7nU
7uw+eQAJ5e/bSzx3GNr2+PAMfxt5Ry9/hwCBWpOlOZa4BESJOhVfKaHgqxiYIjcK9eLzLgWZrLFb
Em9YiKuTmKrkEDqtHcgEiT738HbnxdZJbb98elBj1cd2Rro4BIxJTcQhedbLHoG7TvB4hXdAV4wK
OGDlg+bSQmV9xn1hBpDJ8RJ4zSyuNyCeNHqgeRL9FKvGKuD3gn2U7KHJvoPbybs9smsa/pFZ8K+5
6RkRNFVVhQHM2doRMmdVuVPBuxaxB4OA0q5/iCUaQ9+53bhSPovwJPvez8G/1r23wUdurhXn4/Yv
Whj/n3127sg6OBAqJWUAcELvYjgKGxwVx7Y4hcELI99vG5vBzV4Of+I+Vq7WrenEsIamPDm8VeEd
l9+J8pvbd3UgXCW4Y0XtBiC1LpInJnYo8Lg5XUhzZjYNFgFwDRRzUPK1xjk5G7O0THCK1YwdUqMB
k7KyNgjbpo72hHfO7e0Rz4TgC1OTs7IBI4dBMpgi7C5LalBJ7oT4dtvGTN6B7N4YoyAIsiFmcDkc
PFHyODcQizhUryLzu9PZvrxnXh0uGJobDF66EHKhjYPL5WTemFMPvCi0FIgt6rPwoRhP/kVCrlkr
OKHx5oqc7Qq6RZs6MUrS4ZAOMzQQE4+199RccIG582MUwAM3D9oE0Fk5mTSiaq3MQysFHtG+b9R4
V5AWb/FoVEAjPS40nlYq4FALVTcp8+fKzD2wpy80/8z5IZCKUEEduc2vEFYlheBG12UMDAENWYPn
w1ihnx+06xnIPITZLrHjq3ObHZVfvKIj+RnV1i89ZQR26E6fZYeks+67zHTtMHtkabTKqXU3gltJ
lPo5LhmRNex1ru3aHB2LtH03RPJNaOyxifmK6+aDWdoLMX/uRQseBQAiME3oGJk2/Y0XLY3IgB2g
KfLTLIXASQo0XQMyin2Ykha9MBTCe0TGm1xN7s263KCvbklC+P/5GXCIEfSGaZps2AhRiOulwQ66
TB4UMJgRpm70CLEpyTlYlaJHs6enypJPaZZ/NWW7u72Z57wfz8nYydBxBpZskrPFRVaWgqY57Jee
Lh5zoApJvP53RiYbuaZgySEszg+t8SMXW6X9OWgL5+pcUBr7b9BRjsr8VRmvrKVjhaGZHTRUJ0l5
LxXHI2a/Vdi+rMyF8cyu2rm1ScYg2rqnZW5lByv6jloOIEkQ2LaI2+rAfCaRF1bo38r2lD4Ac7hw
ps9tqnPbkzONl5STTIPtpAGNKH1unchDc5Brwl3r5GsNouLbqzd39cPj/N+5HetZZ+eXhQSbRJWd
HUDKtu5rtNOQZ7XPV01ztCGvJMuVSgcXva0L0zznm4YJPnBsDXKtMN5WRWixUV+Y9aZn63vJ3tVm
CQ4w5zgotMBncGvBgTsZXMetmssQMaocqufBgGJGru4FyH7dsLd2cUD927M5N6jxhfHPDQYFiYk9
ZgpHDDEeGFvj1BY7pT4FyUKcn/MQhPcxnvwhzJgk6UEfa0XUwkQeRmjnMnzeKEck88C+DAe9alfZ
kJ1uj+oPoGdySUfz9F+bkx2RsNYC1AyPwOjJXLMcgo6mtQlHUrE6XaVowwpxE28y5gPAtS5KcKaa
sY9rKy6ryBxsqD+ywUN/3toW0BkW0T1A27vc4D5G40Ui+pXQdBVrzZ0IuKdkJYSGBEgtnTs9sHYl
NVckGxZWanaXj4o84MaGZ1yJoWsAgYUtHoMPpmG7hr6TlXQNwdamcmTWqq6PQvlZMeESe8n07Aqe
WZ6soA5CAeBJ8NbdKOgFLd3K+hL2B14fgkJ4n5e0xSXhfJyTtcuCztRCDYCETLTPAkp6bZouFddn
U/FzI5OwZfZ4AoMODUqbZrrNa9NtK8NNzcqNY7ozMwqRmeENZemvVCvXSWYfmQHQlqF7UY8Wkc58
ue2w4za78tezGZ5swzZFQchm+DlWfG8IgcLREifE0hqal1HTFJA6shrMalK0XkC/SKj/hGwn03ad
Fj+hxfPvBjQ5yOtUGBxSYvFBae70LEQauXCZmqvDwU1Q/0NbzdjYNQ747BgIQdEZDeDLO4RgZ2yr
tyD5gtycBI+9eszbR9s4KUMN8a+vLX/NWOmyYkXB+Uah5c3aTcHe1OKH6EFGt1B3nWEVHf337w+b
5FCxtLKwlPhhqfnYFtAgA3AirA5E7rRa+lwHtKE4NNqPgf8i+XtbrqPgI6l3ebtwX/l/fPyfH3LF
UQSAcq7GjMcHNqheqZiPPR7g3FjN1wY0qAZB0CEJ+hZa+UovNmCa9yh+rkyTrRqQvaHUv277xOhi
V05u4w0QCHeUvqfJXStBn8ElkLm1hHqB2AFwsu1AS1J/Wnt7jCBnhiauMUD0a1B74KaoJvc5isJ1
Xt01YJ64PZ65LYXXTOCZQagKjfjxbD3zwD5RgihiONjkH+3tY212HjdA7gL2oC4ONyxYQhzP+ta5
yckuHmQUVkOFSMzq1oubtWN/71FLEM4xhaZXT4DWSSO/r9/6eA1Ql6eBl9PsHusCGYuzJOE2m4mB
fHUkGsb7F7plLidAdcBuyUfoWD68Sr4BwZWbdduGPxkQqW35OxVvfbrwWjk76Wc2J4ElL+pAHVLY
NDoOxSTby/k3x1TcoRa+Sp+bcHN7kecSMqQuo1QKCp5XnXuibpLekljkisebtuz9LjBQpOoezBHb
k2rb2+bm8jHoktrYHniJQqfq5ZTmqYIbOMGe1ZLaNdqNAaxwnK9vG5l3ozMrk9MPrkCbBjX5A2+5
y+SJmnd5lm7QCNJXz3l7oslToN2DWg/8sF94gctoferFOssWrnuzIep8uBMPqhuigWsLPySK3hV2
bI1fiAlx/JZKDn7Pl9I4CLkxk+92uWkt7o6YX/BMLczGmL5M4xLERvA78AgOqMdkNgaRD0qBzpuD
nh+J+Epk7SVimySGCzJPzwnA8GJR1zSPSbSw2nOFdOT6I4QLOFZQgk1M2wMf4nAYoVWsK1eCqvZJ
tPJ7YvDMhaz3b9Ms2YpEarA2TNCnaiz5iKVWPTdx/qNL6qW71ezmgusBTzNSUk5bq6yut7J6hONV
tFqVITlEse0rSJnjKl2zKvWbdilVn+nNhTbomc2JxyOyVFA0AfTQIsYjXs5WbaqtWA5iZiLXimh9
miVPdVa/90mwJUXsq23gcxHft7q2kGIvDX+yGqbdank3Zp4UXMmqBXC0uUvBM2rGbNXZW8Jfb3ve
7GY/G/ok61OVNldaDbGF1PGWA9pu2tGHtNj7bTNLw5psMruNOpI0Yy5WbXPd8VnzwgXCSlB6IYGK
OHzttsExw7naUGfjmpxSRl4KmY3tZXGYPwdl/ivr+10UFG4uBRhJOPWavF2hNriwnWbtompFdACN
cSRP7im2ondMoJv3IKLmQWX1fU74NzTrrzKW3hEl38XpAC23/wKJ6QABrEGzCFczOPNlzC4ss1DU
HNBmzUm38VDsSjwCCzyCcWNJKWzWY85MjUt9lnIUkVoENMJm0ZlctapyUofGb5Ns4YFvLlNDr9HY
nAoMKyjPL81kvYhpSWAmzYVbx3f/q4FTLT3fjf595SdnZiZ+kstG44oDM1og3lOFfkA6ZGEk8y7x
dyTTtdHDIOsGRDQ0pj5EenSvcQg+Q50Oir0E0EdWvQ6pXBUSPF63N8Hc4PBOACkXEPGBcH8STESn
JGo7AMACBPdjHFZHeMjCOT43uHMTk2UKzQKycUaDY1wEd07gjCTaoNmTT5lsPJWmvxHCnxSwrd8e
2Zx3gN5qrKSjW/VK/6wIwQKaRwCwBDEqEINY6XrzQln4CKTGwgivTWlQSATdMyrzI4vSZEfnoJ8w
cPsHYRNATnoSfx9JxOvAOhaFbS5E/5kCC4yhkxkweHAcaNNHEQXqlU4ysrmABwDKW7/AOO8OEuSu
xabuXonK3aDE3dmMV4mylNnPDhSyfCaSEGdkQbnccVYjBo2OuvSR2XGPA5ThkY7rG2QHleqa3OJL
Fq9DCUaLpxDclPDKrE17aHpIAIVcwyWphBox2ALAupbi4rxQ/Jsd18jdALpToCWn/ABBNwQluC/Q
jSnBWNYY1YqpdM8a516TS9qG19sBIzqzNTlOTVMZHKNCHE6tZJ8Yyl2aaT4kFde8Cvw4y1ZElMcq
axeArbNDRNwfPWZkvJ7swiE1uYn+Cei1N9Sv8h4I3bBznVjs0xJkT7f33tyqQe3CBJH8WAic3qGH
oOdGkaNdTOO/HDBDC+x0cIjeNnIdusC7i+vcn9ZgcgWE06pALaMaF3VDDj2KBGUKIuUldpk5I9oI
RhpJS+CDk8hsaY3sqMBhXdjPgI25RraE5J+bq3MLk8Oy64w0sHTE/gHdYHmBByVkHnGgr27P1mzc
AEsSICEmCAnQj3a5d7XYCAlokVEHKBK3d/y6eskq6ZuQjWk6t9OOgXiUfe2q9Mtty+MALs9PDQic
v4YnU4iOapUNOvLVRK9WPKNuRL5FQCTzAdzuOApMSAHetjg/pX8tTqZUEWpYtQYs8tj40mTVpoRs
YIK21wU7MzfUy6GNe/0s0YmsGsgeCUNZtinDLyTJPafYqtpHFP2oWOqX7K6jL2gQdKm+z8BsQRtQ
bjc7K3q+PeK53X02x9NuxsKq0FGr4iXBgg6cSzrjpOXNPq3Yuim13W1bC+vpTA6BGEoaTqePJU3n
UZX3qGU6YOkPUOAxh2/WEj56yW8d7XKO47oNaWHgXjA4T2n8m2gVoItwWP6zAZdUkKPtJR/RXD/V
JaTtoulJchRDyk3TunFWS58Ur327jvnvzjm0No7b4Js+PICuxzU7trBXF/x3+rymApSYRgqG7ICG
tj1yddc3x9uLOG66G5tyWhQr4382JVKWl5RqO1D5bpNIdfuG+Y2lLOyU+TD6nx3pTILP4PR6QG3M
ZKt+gC3Ele3b7fHMnarnG2ASZOxIMRKnAjWbopsuhMSBW7VVv40FumKiu1qxHxsqDl3zX2BUxhCA
mxVqMxjfFBLRV0WiZCMtu25HmxSiWIOabeq29bq88Aa+TrU9C2NfZOtEv7O7hTL+7DKikwQKf0h0
ryjOB1WFjFqGAOSQxx5SRUHqFfLZVL5IgGJuz/DstgdZALqmR7T2NMRQKyZ9EqPmF6CNSX3hResO
pIAm571GP6zidNvaTNUW83pmbhJlSiNLUiMfufacZ5YDngCucwowB98T/VdtPWTJtisXrmGzUfTM
5iTUhAVoSApUOcARZG1K+14rDbcWD4azkIstTeW4W86ODZrgMlZqsFP11arhGjRxrZXVOr50lB1U
b/yowrvXv5zQyRbMS9qQOEMR0xiGpxwSrmFuHGs93qNZ289weeGEbPCGtVV76d+2Pbs50QGHJzDk
8leN8DlA5gQ97ticee1Z+X2IF+v8kEbPkKNa28GP4vNcaXAe1PxH9WtoAE5rpUBNadA/Q9Zmh+q6
yJz3Lkt8FCV+3x7XbFRDYXREq4MtjUzOB64WUBwNEaeFkr1CbNPNzPDHbROzrnJmYuIqtpJAZDWH
CcOQrh6f7MHehFCBK8RRTV5ov5TSzG6BM3vj0XTmmklqDWENheVDqaEU8CXqFLdz1svsrHNHHO6w
44kwtrLYk60G9bAmSqWNaIJmHaex8eLJN6jp3569ufAI3Peo12w7I2DrcjRDw61E5ArIrknualWz
kt03JazdgepeWi/kRXPecG5scgQVuKEkWg1j6J9YV/GTYjer28OZtYArz6izikeeKfWWKLlTMdvE
KZo4btagzb5aiBJz7oYubUgYopQB7PzEowfamlUv0ZkYZ795xr0OYmbodnZTuAIEIfRk4Z1sdoFG
vR3cSIBZnRYUIPrQxVYHexKrEpTfuUq9xH4rVLqBBvjt2ZtzbfQBjFUukHCB4OnSGcpAVxhLcV80
O2OliN4fqAV2m9gru1+3Lc3NIpgdkBBA3gI31KklvH1oDUGo1VrDq7sE2o4PeXHHq24sZT9GUbqw
bNqsRdyE/5A8gRp/0mnhFCwIsiJJD4lsCMBlDI8TIdRCsf9Qwu67wecx2lhRYX9VQVD4vc3R8hEZ
QbliQ4drWNgOXmcIdQOJnm6loEHVBQyco2dJdk8xZLncIWTIth31Fy1kAcgv5z7oN2q3VpweLwI6
8ZnS2N9aHgwLPjLn9Sh/Q4sOutbg7puEJJ6IxjDBL3FQIrBxEdD1YQE/XwcFGQeSG7yQI8G5qmzp
udP0kK1P0YZj1ntSGtwFD0Oy8Ig354LURlvkSJxnXSmBUVnREHgCtByRZE+Y4mZtvgL40h34khz4
XICFDBwgWBaI08B7eOntlj0y40dGciCUy21vsgIEBYHlEosvKdT+uYJNLxN47wc/C2g5TBBKXNrS
mWWmTKHASAtAG40B3pP1lv5k0BxcUpHd2a6t5z2e3YNmBR1UFBn62n7DVH8jUuQeaWnh1+gF3FlK
S91ObwcoinDIfRGnenSoXfk6UdCAJqrujcVFehdXldwDVF+5IbWsn4EkbYBGyIo+lUx8I62M7py+
zXwk/xRiFDFQ07SxH2xUEr0hsq1DhlDtQdjuDV00/aki+QB1jOYNl5R3SWR6UkMgrhO8xN5J20xX
ApBGNCMiWZLpDyLLcCOGZGwRw8t0LgdcArX+uY2qZNvqjXbfW0YAcvPYcEEn9wh2FHML5VXDFV3B
XItlsSta9o048nuEziwPD1DDOkpfsv6LPRyLA5RChbVB+6xcp1UDyrR8cKMg6fwOD7wgMK1bNBFK
rwgNLyjA7QcS9A2H6rZf1kBc64UO5D/FxbjQWeHVmrD3tigR51BIXSe8KJc2z5yvgZse1XZkeGhk
m/ha3RekYS0w8swMDqEVPpgyWjVs6VlpbvegcIoHLAAccNJODtgmKUK1cQRg3yN8JQcqmvpRYayV
Zns7fv+p6k0d+tzSGG7PsiATfLGB0TWwZIZPSdMRt1G0XQAaT0PGHtUSPx1piyFnq1vDqnPEY6Tp
r2bUe7rkW8EyX+k0v+uW4sfccYleiBGiinZxdPNd/q5cVyXUgyUDx8m7qJ9D50nj6yA9hWgrvT0F
s0t6ZmkyAyykcaSVHTsYVLpOthP9CJL2bhuZX1CMZgyGgMhN4kY9QIWJ5TUab3CtC/rWs3joxtYO
5awFS6MHXi/oX0vjGXO2oIpJqjgoYAmgK+KhR6bykngAv3WQxOtArzIwqYEsNeTYMESiSHd7oHOz
6eDODKeF/uNVk2dTsKFJW9yxBrTHabA20NeiXTgn55zj3MhkyYqGaTULI8jUaMQDS/WLxpzVkIER
sQvXCIkLHjKDihnJTEHerAF4ZKCZ+nJOmcBYBYPQXqKJ1s3joDs4kVLsCmiV3xWI+p4ayX5lKZpz
pzYkeq5LRA+Pk757QNuIudbLhO173Ek3ImRL0kSzU47OU9CSoTxydf6ZOqQfpFMmh94ZPEYKPybA
Vqdfby/snF9BpQVBD0cf9PLGX3HmVywPoEla4RoDnjA26uV2X5DT/mT2AKlsQc2nMGvajYr05d40
c2PBrWZWHIicUakXrVhow5rsnywIOHhSRqZ9EDW6WmveD0GyC3JjWyaQCKFLml8znZFoLMU9Hk2Y
6ENC4+flcAPdiQenDXu8FIPgM+3vzOhVgfJyUj/i3UyB9ngdvZVO5VrlR0c7LyZ7Xv209WfkdS52
JzRF4ifVXmrlHj3tcncj5wBl2x/RupHg+/JnQTRFicIwkI+5+tqmfGWWbzLW8cb8e6jpnjun24t+
Pe2YbjpmO3CtkZLk0lxfmqmiUGiQ8/jUZT/K7BtzsPZq6hP1/bapa/+6MGVM8nrwu1SFKQf5mGYB
HuvWTrJKAYSxra9NeCilj3bu2wZnat54wgYhOyo9uCNdPZuzwihxYVfkY9M/UQHSOG2nyNfKfkzF
uqaHjP5m3VEaYiGaXB8FoEAZ5QBHAln9iuu5jQ0W8QQYqlRUHi3v4ngEQW+U6mVhfH+SkYmzXFia
hC3TlE0UpwmwgxAIcnUU29dGR37oYWV/zUDW66ZDYb5VtpXsMsbpLqUm9xv0cH/Pg6H6Acp6tBYY
+Hmkt+q1GAXdhNTlOiP1C1Ju4xGvloM3xKm5ArjI+hoG4a+0sYzGiwcj+Dk4RIKdpK/XNiubNz22
viRNoXm8NvNNaND2S6b2Sb8KEyd+qgpN+4i7sK23Jo6NO60dsq82w/HIwcWwtrvAvo8z3p/KLKtw
WVPEMbKVl8hKnWOvKdnKYQXZMNnj7hbmafTYhWa1QR3XSF3wKekrK0NrpQfd4HbX1ikYWsxIQa7e
4B2faWHotkCMbPQ2BcKsUUAlFVJ9zeugucuinu8S1UACXrbDHqzt4Q7aFYWXDCLaQCySggIIHSY1
unrWLSs1PxRacFAR/VFQAkRToxLRUdS1p+kxePIbg9hvXZ4pT1FSydI1OqP90dkd25NhbVfNR+BU
7xT4ly5WtkOi+1DAzk5RYlZ3NWmPkSLoJu/LZpeYRb+CfgEFc8UoEVyX0ms5FZ6F3s2noOXVY4Mq
5TdDi5VfBcCE67hP2mfqKMrd4JSDJ3VhfS/NpPGUWGRPRiWrTWrKBCusDtJTpRF9rxrVPhbIKh7R
RfZrMIxgXQ+MeLZJ43XGy3qlOZG1HmKj8Bwr6PZBK0DNqmfBtoscjttAbK3wtoQX+ELrPVVNkx1g
kya+0rVe1Ws/msLO0acjB38w7MhHrik8JcfTjPeVxKqXKn16IsLKvg5FZZ9SrUgeIjTLugWo6O9y
K1Sf2oDZmzioMjy6gOSPqyF/LbOm2Uh4kMfAPLSxWGA8qHoIDCHAaKAfwiVNatBHbcAdjp4ZS7iq
wSzoBef6O5G68qEKZJ9Ogr4haA7TXZWlzaotSL6JG4LJ7jJQZtldsmpsoqxsWYi1paitrxl1szOD
Qt0relNtrJAVQPbhWqNItfTKOmg9LUm0jUlLpGKZbSyEtaXwMgnZNFC4VVVp8gRw7Vpz3sp444Q9
RFR/3g4v1kzARhVLBc4ChKgj/9Hl2WBVcdineR8/9XpkvpeGBbWpuDfqfaCbDfYA7vsNDeyVRcSw
Ra5oQkpBc3xultXeUlPH7bNU8ev2OwodngEGsoe+SjJPa75xSsCpbYlVE6PtphvEcIgy0v2wa3iM
ZsbrWnSaB5I0zUNnNn3KI5NtbIEMLOkA+Ye6c+2XFSseRCD0E6qI5UbRhmDdBrT0e23oDnGjKD6v
2at06mobG7hiKjSx/BaSVL4J9pdNkvHmRyNYvs5M56fMQfMalniqsIbY8Qon0B9kidt95dhrzWjq
E5EQirAduwSqITXbZ8gzsS1ans1VlYqPrAafP63QrqRL0mxaM6twyClV5GUMDtEbtoHXEYLLVaBD
2r6OxYeIVeqSpO02QQ1x2igFMXXJ6vgpUxvu5XVUHrtckk/nWaDjRIYLmMbYhTjFd9WZXbd4OYmf
mG49FEGU4/VXe5FWuYdyzSaMguNtL5o7hE20vo6cYEA+Ae516UVpX2Z5TqzoSeVWcW/Gor8vcSde
dUajrYbcSPYh0jToTBea86QL07lrhkjZo+oZfI6rDgrQYD4dFVPwko2aMM7my58SD5B+jYGyOVbJ
90b9kEso3Mvq3p/vozoPNmtc6gHTm3Lh9XpiD7TKtUMQPPevbKmdfubzqA+BdsVEHQxJunb58wM1
R+4fq86h1Pddvna0hYre9fdVgsqHjUwQaTHm6PL7WgD2zzoplYOiuvngG58r443TA/jiqAMJBWuA
NKdIqhobqNK0tDhmYu1Ea1tz42J329suY+O1iUlCxEEXpyoDTOgqNCl2aC/VUfhfop+7TJoBLgUD
1ogzxRyhMA4dusuJCvVgKLoKh0fEHxh7apu1hbMm8OolspjpioBNGdS2BG6L9YYkzsRQlHe8T02a
HEoU93/nixjI8f//zR/HgZigg4DCCjoPgDmePpGkgVRsXlpAhJGtgwhQPKpL3UNLJiZDYAbkVRLm
4NEPyKwA3I29GzVLGffMPI20FibOaVSjUfO+XBBWgH+/MyGdmt8bimculTyuP4/aMyDFoGpEWR2E
9Jefr7Okj5yubA5dMbj2F6v4HKRkXIdLA5OdhyKZwtTRQE9cJPIQfL29La4HMG5qnORAuppjq+Tl
AFqnJOh6geQDKsbVxlkSZbz+PNr/QI+FnpoRvj59+YpitVQcow2eABlBVVwuMX9Pd7WB1/YRNAvG
GVScEPkuf34qhkiVMtceqipalQmq0T6Jfal9TqIbFY+JnUlm1disUEICOzzP3QiSSj8V4irNUrVp
MhwsAu6FJiSVUP/FBcqYxHEwfgR6RFjwjAZnkIuDLkJaG7GkSjHZeGhw0tBRhPOWoE8SCdzEp3Ia
KQEBWuEkNJ8FvmH58pNxECZ0nKZAQYCjmuBkmriVViKqREFfngIBLjQdvfrRvuq3Cf7VGUs8DRMn
G42hIxBE6aBQQp/UVFFELxtGbd4UJ+07+N6qr5/aIePXxxdOsBqDkRep7iRLUTowJw8ByU4Z2Smr
nGw/+3lQfREk0VCUQSS3x8Gd1dYMo6cKUmfl1HaOGx/zPFioOVyv9sh5ggoZ0mwU1KfvCWXcsZYG
qnFay/SFRPoOKIEFYPnVAqCgAZoYuK+GNhUUqC7HkHJqZHXZt6dwGyib/HMQaBTMx8/DVTH3Yxoy
PYtUpYxEVxntSSPDu8GNt6hcSH2vB4DXebTO4owg4LqZPiwnDVHttkz6k8x81EaqJfrD6fdRncUz
OWYGqQ223nQ7gG4ZMq0Jkg9euABB2cEnf//0+5MdTTUOvosY32fsiBJlwDe3nfTSh/DePrYmQC4T
kmsq2ECmXVVECVJ76HvnscQVuFsRthbp6raJy9A3mgDrNYAEY3b5h0v/0ofyJgtUKVrnccDt8Fc1
+EG9atr1vzMy2WxDxgqKW5bzSKXHSj9WfT32jMT/d1bG2Tzb0lBpYgnEn51H9MkM3WOgeZrmps1C
Tj6ZMBT7VQ14Hzq+k+H5e3pd44RpDehdleMQvafSb1L0Cx9SuWDl0nNtkLnh+9BcxJKMncjTzqmU
KHqJ6l15xFmXjqnsQnRa+v5kRcqaZWpJnPJYfhfco0tdWUufnywF74fCyhT8fCpXFtsUgX97qf9c
DP/mydfzM9l5mqFYJJRBeXSGg/3iqMewve9iAANQX/RaukmKde249HVQTrctL41skvkIg/YFb2h5
VIyd2vu8WRjZ0vcniTPnWRfh9oGFGVbQn6NLLU9L359kVKj2DwoZsDL58EjpiSx1Ryx8f/qmYDmN
sAqB74dNgW6PR658Lib+384Y8wIo9oEedDKAOhQ9ytNKebTt57LY9HSj1j9vr/Ek7E5N/CmgnAUS
m9aRkKjWHgegB4st9CerT3JOXZmYZJzATjgoS8FEYHmQQ9PU+2aJsWh+Jf4zUdPaippUoZo7MGGG
kFtD6eu/CiF/vz/aP5ulQAW3Sirw/S7dVtmqef53izAJIapCYzVFl+VxYGD58LPW7T53Sf0niPwd
wSSIdGnG0NZul8fqi9YjXvi3RzC7ACO7KJDz6MmbasbYtQJZM7Oqjo71pJg5QG4LOewYa66CIApQ
AGJBuwptk5crAE7nlkqiYyts7MjrTA+UgbthSRvh6sAbjyJo2IHRHOTOaHi9tGK06G/ITcwSVUGq
fKd/DMI33z4/VWOfAeSaUY0CXc+ljUwD2yMShOqoWA+tveZsCcM4txbnBiZh1dSFqAYTBpzaa8rv
cbmEbZ2bJRDnoySBa/01fCgzqhAzOPBj9l53q6LfqBC3LhYaMuZGMVJDAtMMzh00k15OU8SbtgyV
gh8N66erOT9uL8LsEM6+PlkEUO7pXdYyfpS2b4a7IPYdwxfNwqVl1grARWjzALkrgAWXY8ih64P0
ICyPchXFT3b0k6Zvg7YQPGYnCkJXqEEZQDNPb0YgOBEN5yo/mumer3VzITubOyAAyvjP5yfRe0DF
XhKF8GMeNm6iHRGfQN96ezWmPSp/jgiKqy/E36F+Bgzz5URZIhs00QTFsbK2gm8iZ2fY6zp2Y1Tm
q1X2Q12qSc2O6szgxLtiPGuOjyTFUWhumzxFxMuKhYg1ty4oSJFRKBPt1voEcWCZbQe92Igf7Y+4
uNfpQuvL3AgMgtQctEEjDnuyy4mRZSrI9PF5fW2bW4DYQ31hBLMm0FGAfYLKAWgqL1elplXU2qVa
HIvBK5OfSNGyRVniuS2CHtp/bFiTuD6+lefY/8Vx0D1KXyX1S7oK9CXuqtnF0G3AkXHTwFVmst/t
ijFZxQ6q/x2Qjr75etuBr0dhQK/UQqc2ajl43RrNn+UHFJi0tIz7/KhCHCWGPsojmueGpUGMS3p5
BoJ5DNcwHE5jJXWKUmpUXkkjVvIjemCNzO3jVf0mnS3TtovA++v5gqmRlQoPSShZTDWpwwC9Pg3E
j47Z3iKrLl/wrJn5uvj8ZDkcndeVLlFMIPw+LvEOuVHCPTcXcHzX/ns5iMkWwXMpysaQzzqW2T6E
IjTdNfT99sJPmbURuQw8x6C/Axxl+NoUwpSEhqS1HuTH9N1yf7cWUJcHm+3rBEDXPW0ee2BUnJfb
RsfZmfjBaBGEOQ4Yh8n0wSEfLAq+RfiB5rzUmT90vtI6IFvQPHtYOCev/MDSUKoaN6iOOAO80qVj
jyLUihI52kkvjrlz+Lg9kKWvjwt4tm3aCo91UYKvV6pYdamvOM7qtoUrR5v8/vHvZxaqwFQhqQAL
lnoPpEQYA0xzl/q3jfwPaV+23LiOLftFjOA8vJKUZMsaynbZrqoXRI2cBwAkAPLrT9Ln3miLYojh
Pr17P+0ILwEEFtaQK/N6GZMSlI6yJO7mVGC/NFI0RAH/1abPffDmui/5yjDl2p+fHWN7LLpCmvjz
zN241XaNBGzhz0NVF3cc7HMmOqQzD0yLrLVS5ZAnd7zr1Q6IqU/vzqTaGyDenQYo5sXhrGaJIJpB
njIvhKSF/9nUzIMIF9CpaDCBJRrh++XmmzVFa1/n3hPjRwa07Er4s7Q7GH9EZRsnaYrXL/98YVt5
YgyKPPXJftgy9flvi9gAbhbFbfB7zJ9Yo22cNtfK5Nm1GtC9NeGnbxhiD1BkAeMODSB0MC5/vpXa
XJWapz1lWhIlzVf6uSYx8kps/wcDV8o0vWsMNfO1p2QI82RXN58Nc/D30blHhw+9i4mC6HIBKkHZ
0Oqa5DkA3MqCuE44rAmRLn1i9BRAioMGCfZq+u8ffESrtzmISrn2xJM/wdFcJdG49kGIz6B5MM0r
oZ46x6A4WtdpQ+tkIDeOh2Rb0NAa7z6Jn3j/EBdWZvfA0AbWMcvKnrN60w0RrT9/zy7+/iyXKQcg
zbjA3+/YfZfda/L/+PdnXwG/HPFAZmfPw6sHeAbd3fZCCx8BvDOg7UHIDP0kf+ZEM8cn3ais8rmp
Y9MNywdQ0GhZdNvI1cOMIwrwOMBNE6oBhi5PEgcqbIBQcPmsA2RA/BdSHzLI3iTbdg1MNLmdixAA
Yx4G9AAxlQa2AsQAl5aqDAO5Xt7z58o/YSCp0EI7WEleF64FKv94FhwTYJMrNfI61Ufd1gz2vKXq
W6F9u71VSwuAoBQU5NCVmcRILxeQNh2XWkv4MwC/zD1W6a5bIxObmbAQHV1gv2Y3ouidsTOEm54n
ytym4nuEnU+jpVZeiNnJ+n9mAKHAdLQHFzLzUEbv5J4onPSM9CBCUhly94UOmPOUT7e3bPZBrgzN
jjAtqDZUhp2eEWbkoGUvwVNx28L0Fz6cqncLaICCluK9mzt3tsEYNDzXAc8bNeBV/RECD3XINC3E
yGIMebHIXJPXW7KIIwA6eTBcgcNxfo4H1Mgy3mLzSt97AIWKdxgdfdwYNQ1Oaev6RaiXPH0eO9NZ
WezSdk5uExqoGPu4AoQZWVNqjjAADRyHBlowYB+th0+2CN53FGTCQPDip0NRePoRH94WkuXaCOhx
ejbFmdhZWFdrCcgUns2/GYQYnYlSCwH6fHCmBjilSbmWnqk1ntIhfSl7Ke7SXP4bM/lIUgdzo+YR
zIAHnsq/LVUvt8/M+ws/+wEgh8ACEcG8U5VdLhHqxbnd5xk5eWMzZGHqVsGOgxP8xTErK6QQSo3d
jpd3IneGmPcePbCq5BvZSv5FKJp/B6u2cfQsh2xKc8ij0W2Tl8bw0CYX+DDMSNSWED24Y8Qft0BX
/wM4jh5pUPL7pEtaBv4No9wWDhVPdTm6jynoESODl8NBpiZ7RvCIw5t5KsZgLQZGx6BQ3wd8lUcy
CO8RMlLJP8L85muiYwzh9uYs4U/fU7R3zMg0WnS5OeUgCt0no3UyDTrscmmZL5Xl6E+eOVb3ASX+
zsWkGQR43Xab5Dh+Kc2CrTkayb/bv8Scyk2zzxQEkBoC7naitZ7zFA14GI2hytxT65UFAcet5oEu
P4O6MWhvpUc3HvTzkFH6/rCjWdfEmBNu9xoBRQZnyZNvJCEAOda2EF7zmGuGvhGYP/tZ0Hr4TjPc
gNCk00in4awxacwuKmqnAL2hgAoIC6rOV/gxv8aoN7F749QXKm5yfsA0wdvt3Zk9FZMJB9kPsAeY
00EwPvtMg9UYQzBU3slPzT4MOi0FjIVIoMFFv2JqYTUTvBUeD+1uZNYzU6CU1SSOqcC8QxJUYZna
/a9Mw5THp1eEgwe2UAfYOECKZq+SMDHGDKC6OPVg86uaLOrFW2qs4blnb9+0b5PnRM3rXSVtHoZk
FBMQTj0AgKCsTQn1jD7duPqhQz/09nIWDUHbE9MAE2fnHE9msI5IfezkyTD6+r5tB22TMkh5cD/9
buDgxrfNTdHHh8vyv+sCnhPzU8jM4Fkvr63Z114PZIQ8CUlDO3N3/oAOsgzz/CdHpTWwGWgoihVn
sXAIAVFHCo5DYaGSNHvfPRBgq5opGFUsVOYXl1Hg2j5XE3tfmTfNVID3BKwGc1W7xPN6LtNCnFIe
bK1hCAeA8G337+39W1rKpJKKsNFEYj6v5zNQayfKyfpTmr+YiRuX4kdVfvusjWmoDuE2/plIT2YX
qRV64efM7U9B1+zbjh9d/gTygdtGpg99eRAQAL9LM8Fl2kB/Xh4EQw5F34N84WSDhVy4/3rMKKXj
nthiU9rlSjFg0RgSUSBlbWSK8zqSnwKmpyeVOgVGfV8NxwDiRIOehXrnhDpfWdm854KTAAYQlHsm
KUUULq8KJ6NVlwXT1AkDY18sExkL99sIMK0n8ARCwYUFL3ZRPGsi2XeWfLm9r9cHBDVlVGenuQwc
x3l9mQLxSLSql3BPWVTrJ2b/sMc1yN31LUahHNBQYAZB54IC1OXH80Gr35d5M5xyprVfMEilooHp
DMQRnin3KYBNb4VtJ0+WW9EHG6rSa1RhC6vEmzjptiPLQethluQowRK7t/r+1Bvma9nqX8Gi9Nfi
ZMVxXD8p4OD5j5l5p8l22QgSKNmfZOX90wdQXOvi0/4XJlDsnoAEeCfnR7MwqOggVNmfkvFHZ/nb
gQag2uUxWIVXXO+1p4clZG4YAkF7C4jby4+WcGAJDEBtT4U1PHhUJJFwaJQy24pLxVeazO+OfHa/
p9F24KHRQkP2Pn3Bj/F5QFpqeYqf2kY2W1iSkV5R9iiNxHsIpKk2vatHdnEGp0oeMr9O9rnrtBi6
ZMXzAJH6TWpmQdi27rhpetcOiRDd/e27suAWLn7jtGMffqM9NkZZC8FPrNQ3RQpBoVLW+xHk0bZR
vw1Vu7ltb+kLAO6HzAtTSpMIyqU9ZM2+wKwmPyXURFEy0e5MKjZgZTt25SoJ9+RA5x8ADQZkDihB
Iz6dOVjWOzVw4i0/GebfUf7NtG+e9SKGLwYUfGpMsu31Qrt3GPIA+kdZK8XFpZ39aHzmIJipaUHa
U37iNcfsnCl/Uk++qEIPorF27yyxxnM3bxdNTnfC/wKCisDJ1+fNelVMAsQW56dSr/k0hWjcAfvo
xMh8GLqrff7QllZ+7k0wsmbMSaKAgSDAYUYf4S1cq3wu+SekBBPqHBM4V2FOR8uqFOnYnZgEtzRv
tXMhyr8qXSMNWTpRH+3MIhuVTRwsOuYPa3o0+jzWSi3KyzTq6nrFeyy5wqlYDH7EKR2eZ8N+UrY+
Iaw79amW/AJBMw+LIk//3L4hi/uGCUawx2CE6apl4go+KncwuhMgYV+GerjzWrXJeLpSgVs0g6Ef
G4kCKCLmzwfcMPeJTLAYt77rveGZBV4kfbI2Obj4eRwQCGK0DNHH3AlqmEr1gqHvTjRIW4xCNg8g
oNjWyOdCnXkrUqkLj/IUEEJyxpyAHvMmdpAXQTWqvDt5lRNjKOHIZP0lUUYVER/VHkxYbfXa/2M2
a/M1SwEPRHcAZkDMg6Bxvp2FQZxuMAN+soNnXbsD9QCuWB0TrYiHOk61NyYTeJyVgHtW4Xq/8Qjm
wQSI9hHypJk37Qtaepgx5afKaGNMzwtw40Cpq9acBL3IYAfwcLpTZI3HeukiTDU1BMeAj14ViIsg
H6VGYVbAsaSF+4wQ6dftWzDnrfnfpU2K9QiNQWQyj68466y0NC1s6CjGTSDrcYMhEFS+O80Ka7fz
4wQj+1FiteVXUZfVZrC9Eb1qZoA6rHVCahpgmq/bbl/1+icpkaYfh4I/aAKQLGLKaR6xGKmtuiEr
+Kn2zBCjxqGV7DVzL5y327uwsNGo+ftT0obxAhQoLl9L7mBQOxOwI/Q3Vf012FrjZencXlgwLy0M
IC7NZVmBGUZtWxAIek0fiqwCa9YzM0ALJ1+ROoI3bYxur2zhdbywO3uaqwpz5EBJ4XVsX6mdRD4H
LfIdL55y8vp5SxOaEPko/M91xEHqOuDTO+wUPyHamqqTqP9yedLHp9uGlj7WB0NztFGg8zS3CQwp
sAnYgcBI/VqlYvFzfbQx+1yoZleVpU1BRXsaEBt6DYkgTbCtutfRrGN8yqgw8u3graxt4bXASzF1
kfHyXYv4mA7RehBccIhqVcOmb+xuM1EjHzAw3K6cjCVTIOh2Jh8OWNg8Rs9aVQaNAecSBMXBS+27
lByYsxKcrRmZ7WNdSfT2E8lPaNxBv/eNez8z0BTePhBLZ/zjSmZn3PV4oAsfsXXq3ydTG8C9s80X
x/pqfxIh/e6PPlqalvshihfWqJloqeEdIMODnjhPXmH9ur2YhXccMiH/+SzTf/9gQpVOBWpWLMZF
Ip/UvzLLiExQrqyRQi/dIlCvobQzIUauOidmR72UljjhRT44+wRDy7HSxmZzezVLnwYT+5gsBLfq
VJ2+XE1VINBxsykNKavgSTAUl1mhN+DasPzY70Z5sDOrXLlES1v40ejs0KUyTxWpcbKN8oAWSmqh
K3DQ6pdPLw0jseB7QKEHlH3zPjFLCz/xQWh2yoZmfDRHqu70svHvfVDvx8Ifusc86Nc4zpZyj2ni
HgQcYGbFns7OusAQUTMYOB6j9ujyn8xzHxgm7SCLHYF3bkddETvpkaT5kRAVs3EljV24z5A8RP0W
EAs4+XmftOkD0D7lHTtxqw5lYkPh/NW0VowsHBoYwf/xmgA6Pu+3QCxUpxWt2Ck1gn2WgAClZQcg
wEJR7lux+jTPmm/TpcZk/jvDF0jM0P64PKN2JruqSHJ2YlX+6JRED82c7URa/HR4UsZNUWRhIuyX
SrCQuWmkKppvb5+lhcs4lZYm2gwE8Ff0fKJMCRuqgJ7aMv8R0O+Z7NdYSRdC2I8m5nNOyDtB6M89
eiqMu9bvjvngQuD52RzzsHW7J9te+YhLJwWTHtMnBKbOmBNPWCWIVxPbpqesbn+6vXoRADpoCmHP
7a1buOy4e/j7CF8xezr/er1yTDZ2Lj0ZuY3k+1j1X/vu0c2+3zazsByggifk2yQUfSUYBUbkVh/Q
8jxVpbPnGo/GHvLLxRrObuErIQ4H0gtdC9zx+a6BY6qoaZnoaB+ov21qfydd8Kfr/UNVaSQcUOkK
DfynlVDg2urUMgPxKBIr4Dnm4W/mdcGg2kE/OZBOi8d+9GNqaqGb2JAvLZJoICDbNYa1euT7ai7r
RpNdAEhQpgK27SqSkzXeprbUT1ANKkNIgbXRkJIu7lV5ShrUySp718vut5k13xDl/mRs3LYa6krG
WEdayUk8Gs5WDf5p7LUwSE0oONhfcmLd5b56bEWAc2DyYzlSEetW/wJ1tq8qSSIzaXeNLzaGSZ+L
utXBHwwa1ERtCEqHHRjIrN59ZdA1RHkAM5pN91oz966QTuRqVmR0xkMhxA6vwkrvYN7fhSua2ByQ
6aGaCS9wlVdjbCl3C6mf2jYtzmPh93vZcPNYK0PcJalpPGUAIIiQKbM5AyH1W9M69jwkReCGbr8j
7nH8IdO+LWMt84tjQNw6dlv/N2sZyrxdP2xu3wpw7sA5Xn5CV58EHxAfwIdeTXx7tBjSoeHOsfbd
KqKZv3Hy4Rvvx8gy5AYavVlo0CSmxN26tbUFP+feYRYUYGh9Dz2an2BRC7nq8hgicBim8u+Vnd/V
NbvHn4sbqMnqRROBshpxw9CZESgWXmq/6ONBIWtifnLWu67Yg4gTwr+l/dcc/IekMb1wNNmXvk0O
VRk80oYlD6phxz5tUInO6MZtQEmXZ7vcGvp/iUVBlkVyHrM+a8LWq92wJnKnWv+tzrscrXV1SlUt
w8LgG80oH8zp5cssaoUytYuwD0Z+TzMIpFfSxiiKX8qNCjIrzooiNj3tn9/mkQLzn5/VYARsorTT
aOgJkM5DBSALiyHrtgQ1aBqStPyufPcg6u4tc4JY1v693dKzY/Cjk+exZaVPXZfeK6Lf213wQDIn
ynK+h+DYGxip71PbvQM1IaS2+njkY1zIcgvY87FS/C5v6FePMAzcJYcxLbcN6l1j971pjFhyZyM8
7QjpYHg2GWwc2X6pk+GuGbyvhkueylSIOxkwPS5G95AwjOFmVP60a/2tsWSMGuzJrcwNlQG488pT
Xcj0vtJEbAlfbcwUJ8E3MT7l/IIQ+F5Puj6qgzyJ6jFIQjWU6bYxAOsOtOw0WjmqmDJ/yhSPrc7+
pdWOt7UhLh2j4JSGUtY/rMRje5rlO7eHEj2KEG4LYkFriAswfOycpLq3Mc0dcyjyRGCARHnIJz/z
LGX7kgVG7FE9xICJjMGTZYdgtEyjPml/qA5KFS5xVqBl/gy0gUvtGggxgCyb6EFQ8LuMLwBRagng
U87RZV4NxBf4c0y/f6453RipFQUgi7OCvohHfZTbwMjMrdliZJHp2m+TD5vW6mNSpNUm6UGgLgQ6
X4E7Xf57oRVPmNP81isWgz5Q3o+qLHFAk/SQdwWoG1VHNy0H72Qx0hfVSOve1fKIEe27TttHqelg
n5VP1Wg9akMN0Qn7kElZHJUpKoiID09uUG9Eb+9M3J++tb+RovwRVOlbmVROCPY7IzIYg1MM1M86
Fz8cozuYenscbCPORHv0yvY+kWNUpIEV+qBvH7rsB6qkcNWOc8jQb9kOSdKAW9M8dKkRFtz+qg8O
XAGNbGFFOmNbOxXIHdGuT4XxQGzzLsvHZ6O0nFDmwQHFiOfbHu069sTHQosYiuJoYF1VnNLSRykz
E+7R6UQCX0DbsO2Hp97MnhpdC4nrrsQv7xXLmQfFtC1KiyB+QwXuvRTxIeHL8N53XPXOUQ+4fsIS
E2j0SPNt0Jp6iMBdCs/vWLGhbwk6GkN8Fsy817Nc37DqH0CZuxoSZRok59RfSuMOHuHY9BzddIu6
p0pn4HV049oaxKap6BhDS3N8LXKDHwroPe9u7951IDFhDtEDctAGAvXwLPMqgP6tRDEax2CsQQCd
pj7ZD7XqnmURUAxuZARc/enQHWs+NCsxtDv98cuNxH11AfNHprmAlvFN1B+9nshjCsGOA7UYffGq
rrrvOwqKBaS5O1A3pi/omWlfoJ/q/iqBo9gbaQ9tn0S39lCZZHtH4/4raGKdA8u6Yut3bWmHjpcC
Dqdo1oYgfgS6uS7VpkicXw0zk+d+aNoiMluefFG5Lp6maaONUyZgUEcNVX81W0v/zQn0Y2zRwSXj
Un8xnBFYG4izfCe6Ay67xgtefGIifB20Gvk+lQdv5ORg81Y8UD/NjpqW0RglqO5uMEANI3rSgdnZ
yB56rqDOYRbeFy7I8JUQV76IusUBQNDy1zA5aHlxzaIMtKwkpKmrVSAJwIx9TgTbYOzF2kFabK0m
cx0XAI3ggEkN4OOJdHyWVEmRFR3VDSwokFVIC1sLjT55012I1t4+c9cJACyhNw+Wu3c01uzMITk3
WjltnWdlIXTvd6X1vZuqQM7Lpw0BVOtMLYCJm2eOdm4N1Y9dY4hj4XjiT1bp466AsPA5yy1zY6C6
vNbSufZFPmAd0zgP8m2Mb00r/+AZdGe0hwq35yi4a96PfTbu6ralf6o0UM9Wp+eRpyTQmreXeZ2L
Ti0HKPhNjNeQZpl+1QerFlFFT7VSHB2b0Q0bdH0rvOGTrBh4FGEFcFf/vYkDHN2lFcdiPRRuWnE0
QIP4haqhQECfGJuht9baie/dmZljQJUTVaipbAIExOwBLnQjASCyEMd0FPlJVDaIPkBafu5dykHA
OFq/i6Ebj57nJCc2jtrPPC2yO4g/SUAkqvp7N/rZnsATbFqSjlHdATehlX3+FIgA4V5jEGQSEP20
6nEM3cox+yjpqnJTQicxVGUKemfVQTaMNnSrROnHko3JAU6kj9qg00NcRnmXKv67a20BoJAGN9M3
dDMo0IXoCtGMaMFBadUQfsHdDwdXbVgKOQPpFxk8m0rARAUpgdxJtrZyUJgpveA+szpcvDE1Y5OC
+6WvIYXq5nb5BkTvX0N1zt9AjW7E267bdLbR701Dkk2WdnSX17Q463WPJmWPQtDfkSTasfQ7swwt
IwdFtsu4fOxyIuuVTHTBbUA/DmLaSEZBLTk/Fm2VmKMOLOLR7nRylE3DfxRgJj8YXTOsJFvTV5+f
igldaYF+Drxhc3DlyAhG5kQhj1zr6+0IVq5zQcBASDVoy4ND39qQrikPnlmSv3gp0/9ipZOEEwBU
aJiglHZ5AQpeaACtMXn0jeE364GydnNoECflGoHOgn9Ehj0ppCO7ROlwerM/3OeMpDrggvDErttG
XJ14BgxM++wn6ea241jYUAS4qEnC0sQ6NXMcRW5LVGh8cbR4942Z4Fl0RORTK64R5VYO3Y4S84OV
Fd82uxBzYJga430Yopnw69OR+rA+n3uan5mZPGIa5dhn/5rsJe3uyxTIBAw8NM7P2+aWtnMa2MfJ
CVCknK8SdOo00EpLHOX4iMorpIkeavvN0P7cNrO0Kmc6nKgsm0BNz3zWgHlCX3lEHN3Gi0hiV2E1
VN88VfzWC7ubSONfR1Bnr/j+pcVNPJ++Cx4KQLhmnzAtJZDNuRiPXYp+V3IenR+JUURjtUZvcmUI
cDqEhx6OP+pciLMvPxrQnoFLJc3PdnCAjinpvtVornnfb2/ikhWwXgAbhqoddnF2NAwCNHjhOtlZ
iG+qkABCGJjo8tCzXhsaW7RkI13AagATnH+uvGhtVOtIds4da2+U6c4WTdiXzb50/bvbi7pykdi6
APgOBDzA5gJid7l1g9mapALk6cy0eku94uuAxNvl4wpu5b1weuEfJzsTlduEewBae7Z5KtCROioo
NwZWFVvt1q5RKXnOiiPpnwCmzrvnFvz4Wl2G4EMEbf/KUbwKft7NA7U7YQivMWV+1xRVp3fZmUpv
KtE8t0r70es8zkm7H4Hh/i92Fd7p/5uboqIPXgRglrZMHVCnF6YDqv8iMkAfuQZEvgqtZmuabalu
K1k5g8jOteShZ+0DvnLgF84GfIUFcmmQ8Ln4cperSFL0hmyJVWCYIwoqI6rs12qNIXvhy6BnbANR
Dfw50JYzJ4GDoVOEN/m51ZGIaKgqP9SJLX4GrevGeekhLoIUx4qXX1wZaB/B64n8HAD7y5XJyk9G
aeCCYQYmMn0aDcF9mpYrj/LCNfZ0YE0mEClc+7wn7jpUa1Uy4gNZadjbj7V6zfkki3J/+7RdeXc8
H7AyoVrw79VAul2lZpk5XnHu3lEEvtK3XUuCWJf2iw/PGErInkZ23jq724bns0yAtsAywESgudaR
Ls/DDo1SAEJEXp4tmm7AWbZDN2ILhcsfyuT3omn/Msc5Fu4Y27Q+mP2/2+avLwCqYDZWgGK/g3+m
UtmHW1abemW3btacUZt3njpK65+qMMXaZ1wyg9/9njYBOD7vCYk+KOnI6vZs56DPyqXNYr2VaxDb
hb2c6J6hD+SiAo5BoFkOYykzL5jB2rNelieim9CNSDdN8GrlL3VuH/zRiFPDBS4NddyuWrkQV2sE
wyqa5PgfUHDXQ2mDdP2R5sZ45lwE9zzX+DaoIdZ5+4NNDuPiEZhZmX7Fhw+mTSKDlT9JZJNdNqAL
NOZxNfgbWt035c4euxAvw22TV3cQJpHIA5GCStLEN35pkkJx2anMWj97QpFDjaTqXCmSx2YpoXlp
sfzxv7AHUggU3zDkibrfpb0gqPmYMzKeFauySLbOxqurQ9Dmv3uAG2/buvJi09o+2JptZ9DUlkWC
VD9DEujsW3wnmAJlxxqr9rIZ+H/wVmFqdd7P09oELRZc4nNJBzMcWReVyq9DyuTKq7nwrTD+BgQo
WIvRtZzTjtiKYu4WEgBnyzyM7VvBTlb3k+fpyrZdox4wf6TDJ4O4HUASAKQuv5FFu4KiEaid9QYs
MJYKxwJYxfGhdprQrqBeKIw6Zkw5B1CW8zuB9sfGF9paUevKbU8/A14b6BywwV0pn2hqaDB9ClGm
sTdCPdkkzUZkBPInz3UhwnZNfWzhM8IcnlmgzUEtPx8JCWimOTbpNTy0J634Zro7/uku/fuK/mNi
VjzzswYHnmFjRdGEwKtgbLIMTfl6+9gv7RteU0AbkHCjFDJzlLbeVFql+eTcWb9Tv4yM4Ivs7g3t
IRighpCsKaNOt2jmtKbCEujY8dKAl2UWoNR5alpJYJKzHL9nkNqjbE3OwVg6+B9NTCv+4BcHTbS9
mcNEi7rdwa2s1wLjHDIHg4BWttUdH1QQFl3DWOhY4xczSIpQ9cNPSzkxxJciQqynJnOhve737cpt
WTo2KBaCjg0U5QguZpeFWXlrJ4SQczk+NBjFV2jmBGtVBZTVF3YZ7nJy0SDCBIXV5RaIFEQfHP2H
s6l84zyUqODVAmpurURPj/uoFVWq/d3mXrAVviW/NS5tNlxZ3r1AJQKCWf53I++hA5cnfzhihdjg
GG3VgVKJHBrksagcsW9gYm+i1XRHdbO/T2qhoeAlUMrqTE/sNJ03O6PC/Ugwo92Hvt67oY1h7HtI
0uUxegBZOEy4nQKiAFCibWlk2pkeEif74QnX2Khe1CiqOW7M0RQsXfQyee9rsZ3ZGJqJqAHUsf4k
0fXxB9FECVNp2I5BVOklxM7yRAuHpPHCjkGHOxfSPFmQvgwL0+Bha1gtZOkVO8jcqA6m9OSdjimK
XR64zSHrgioCnEo7anX2jdYe98LGV9U3LhRKgiormxj10AEDfQPTdnRsu42wcmfTFWn7BXRG1h1G
Try3KkmtHToxVjz0WbeXjGT7unFLjGho3V7ztTzUq2x44KBXOqeph5adaIHoAOHFDtPjr2kGrVEi
PbIZTK/e2yPP74rAYbu+0ttNkAIgmCJtjrkFiVLwb5RnwGFJlBGnjBC+YT8rt4trDW8MKYS1Ya5V
byXmgbadp0FU3oc2mlKJPDRdau8zCzWopDeKO2WSdoNKM+raoI8OMWwcQGBQmfEQ2FCzaJWKFeaK
IPbiDYd2YD0+UC8PxC/AmWdLdwdik/6rr0210twjZ+blZCuR8J+552Whk4Fcu0SxHIO/6EbauuZv
bYecLNKVG04KILkAI4Akq66/3PZ1S54BtS/EERPZ0RWstoQon+iI658h4BF5KdAz0qhigHZe8958
u21rya9O7C4AQCE/v8JwZr7T4glOyDlQtR/ikj7YZXHUTIXOut8AM1rERhmsjNtN3nPuXVHHmySF
MJcOdtfLe49GZhmMjoJUS1XuEyvdlTSP68D5ApqKBnQ87t3tRS75GQTZyMlQJgXkcRaf+Z7MR4Fa
9DkYq7+QYtywPFsZZ1laEvo6mF6b6m1X+KcBOWwvLEnOkO2NOls/eA2kPo0/1Ok2qRZ8FhONNxdT
8ODjwXuI9Hn2PAGaSvKqMQKo72GQAoNbhZNvy3ENm7P0DHw0M3ui8lwKMFeMwXn0zplJQ03e481c
qdIsncAPRt6xDx/ewbbPRyV8GLH6nfQeZfPkVlBdTK1wbP9xZ6UmtbKkecI1up3GMj7AmgheLC3f
de7wQOBhbp+4pSsM7WV7oh1EgX5uBkO4re2Pk5ZcQiKhE/Ai7/0mjwC/um1oIbtCFwxUpqglQ5xh
PuhGwHZStx50yzUAIOS/DC+Tle0Z2QQZXk/g3wBB+L9ZnMUGEGjLe5LCYsDptm0wKt4+KucHdORD
2dylJmR3wAN92+biGfmwytl5dyVefzbAJrWrqKgrPEivbgDYVFtteUkjqezPlnGmG4bMGLODE7XF
fOB/QJtLT9KUnPFmjRAiThzghsj3PPt9e2WLByVAGWOqZkDxbnbFBtElBUqx0J3nbqwAQaPtjyTg
W9KtYIiuSw1YEYChaK/Av6IMNne6jl1aTCj3jBHqc03tXeW7X6lU2ETniefDBu3nMpwUH0EHk+6C
3Ppze6kLVw91PTSEJ3EgxBOzEF4rZOIYWeWejQGUM5VImmgYc0CoqDZubpta8MYwBeQwcFOATM3r
i0XB9b5B+np2tbdR3SUSkVHh3mVQgf38eBSwKtOqpiE7FGfnj1npBpRnPnNBL+ZEKfFjCNrtNI8c
BAFsoSxWZ1UW9xG7iJ4+GiCor1++nobRJaobO/ecZ35YauNXW9OPKnD+3d7DRTNTmwCNKrTZ5y5M
b4ccBTLink2baqFmmN960+p2jem0d/+FJfDYouEH8DpYdC8XJHVa8GYw3TPPu9Aj1jYYvK1cpatf
WhC4SKbWIogm0Jq6NAO5Kt42fgrgW8/PXDdFaAFevhV2muxuLwhEBfhbswgHV82CgBTgAtcy9hMY
T88c6ZyZD3LxQfN6cKYRI8wSBsjpyREigsi0hrJlStmGuhmK4EFThhpr/1a6aN6A+1Q0NDtm3GEm
DvxZTsWAuzPsR1ok8gGBmtpqtMliN69klJSyHUPU9LvIsRsnxq/6OxQGGtMGE8+JaFQMkG19L2nf
3mdp6YY8YC7EgZPgkFKCCggkDyLgHzAfCWJpekq0wPpikhQgy6QaItBmgSaRjM6OmF16Jg00mQbZ
JRvQ0bLY6RuxSaDMECUALj2BT929p0AOhUy3RdyC+St0naaORrsfj0kuf9UQoQCaz0v2Eii6iOM9
BjxOh5SzrYo9hjq8qDUmTd7/4ey8duRGlq39RATozS3Ltq2mvHRDjBw9k949/fmo/z9nullEERpg
X8yGIEVlMjMyzForgso5FaWsPTVdzWDusvsQ9PJwGgQt4MCI7QcbSMIpRKZ6BzBteAjSpCncPAD7
FgfnST/GdOyEUj4YZNORC2YyP0RQo0hXbOu+oHJ+pjnanWIAAw9KMcmX0dJHL6t65wOi6upDHRjy
QZLkHMn7RHb1QZPvM3OwfuU+C0oqbboPQTrsU6b83jOs+Q/azvmQVAx6B5Ran9LcL442EJCd1RXK
Hf81uVrSBru2QEE/1ZoczKIWuDiMwNXsGlBvgGZ43MxDtvV5ap5FCG75jGXh8uQ7RcTNXgGN/rsd
LAag+ZG5k7XIvs9g0j51paHfoz7ZP5sDcIMATYvHsoJm7OuxdE66XvmUhHLDwdKGAVV9W/mYp5W/
8dSseV+qhkjx4Bmv2+l97LdpZKYGRW3x1ez9aeeLYXT9SP5kVDUBShxshFsr8QHNECShAA4Avlt2
aXvDLvSsNplGHk6HPP0otb+6gUmACbzi/ntRbxJ+rgC5OP3XBhdBkBYauiQBvQJJeamyr4P2Pfef
o/BsaB4FMbeWp123hTZZyWIQoeISzlVtIEiLICiKW2hdhs9gFbXZd/jkv529BlsV2CXZBP8OBYur
3n0SMM1j4HRfOu2n4jPMfkJm19yi2/wRO1w6R8NU6HfMeH9j+bUGtSVKAdNySXJDOjJAXpyrAuEJ
qRXfh7bVH5h7rX1OdTPejWjY7YxervZpFQOxSaxizwpqL84a++9TAwIxOOJUpGjILLviRWKk+ZDM
P6u0fgNxCB4ZQBMfNORoN4JLfe28El3SaIUKRNdg0aAIqGgl4TTZFyaDlPuwB7XNmJPPcpuqOzmy
fgJtzfa+mjG/D4kkEDBxcmryeOZ7I8UyOXrwbLZI/1MJRSgxEtGxUibpMSK8o6iMWk03Js4xyxLm
SNqx5lplRSEvNgWFFGfYiShT7kQBNYeaifkQmLV5cqIhOAA+zT9FkPIPpiS1Rz04y1ljQLul1rRv
c8H/J4uhOJMMYLeAlVHSGSiNDPoBTwbKT4bYr4OXx/V0+P8aBTO7gud3+33d2L4lEc0cVG1MfcW+
WL0Bkdr/3HdM2DPVwLVN61SN3U7J0Xq9bXQtfJh1shggTVR0hdoRmjAbSBsY7cbHsRCfzNL8EMRI
cdy2s3rNX9mZF/8qH3YCuRzyCShZTxo8RpGrM6bwtomVpINZtv8uZXH8VCeFRkJwd4HRr6YPtcEp
19+HhAC37Wxs2R+u0qulWICGc71iKUH5CYFwXsSPonu5beNP2HblTf5dzDKtKJGzTIl37EshoABF
+YfUlFxVr5/bOvqZ5OZ7VlvCU9TPiRY9xbHsGqLZj0ax8eqtLxbnQ4MOHtoyv5LqfCSHq+1LJ6U7
CWJDBh0ICZTDxnrXnh5gXTNUGa1hSnZvz4cxhHmSSr19kRN/7+flfSoMt1P0sz5qXytD/9nEkG6m
/s6aorvbtteWiAy7zuGBvXul/qVWYsqEU9gXM3+W+4wVvsvrb7dtXKuJ8Ajx/kCL5iEC9b04/4bk
FJXdjFScyudY+prZLeyus2E9ysmz7R9aCkO9c+5bRgIZT23xNCSN2/Ybueq1esPiVyyuSJkBlh8m
6l5y9iwPsRuH9k7SD4mAiGrv8vCX4sPv3Ui51q7+q6UvRfSTQQULgA+9WJm49Kn5qU7tjSu5vjDQ
bLywZChXwIYyC/VODWPrEg/JpSzHB7tIkp0uigv0uS9GlP5DooS4u/8jVu2NXf3TeF/e1TmfRApv
rsMu70hoyX5tKIIQptVKedcgQbuzJr++s1u9PZtlEe1MO8g/ptHoX5hImBzAy+dIiUKhU/0gd6VC
+lF3AV8g6bp9FPjhWelU68jI2H6fjlZ2KBz1n3GsTHpBTBFpHTNGS1eWP3WmQbcVTOQxGe3B9XOt
ytxeBfh2+/xqq5eEcjooFfrMkPvf3s/crmmph5Z1URPcTPvbrKX8setN9WyphXIUcZbsWgFhrJwE
4VVTMfstUwXZ0ehwnqXMQ0ZcOmVh23k9pEeaEJMF3SqJjENct/CGRz9zXMrN/jkguNihSyrfD4Nf
nRTywx34QmlHx7C8J63SHx20ft0YJYAX32/FoZBK7bE0aIak5lh+cqqN67t6hCmbIbczE+HVxerh
19VTxaN4iRCC0Iz2YP7lNKo/QSrliP+zMP+CV49K1Oj5aCiEwXIb7bOk3ksZfLZ8o0Wxug4UVCzY
J3PJanH/jTBEfZBxtRe7KD+ombifLHXDxPpV/NfGsv1Z9Ipa5a1hXQQzgtLWpPpmTr9sNEzdIeku
uhIfhkG6z7v8MIVbbPS1GIDZAf+7QGdRjdMb3clirs5lQOQz0L5YpieoMCBsePs+rG3krA8D0o+w
+krnC61uELyJsC9K5cNudRBLk5KNp3fVBprnnLe597LEb0tFGIRmp1kUkFTXFFAPpU7dIrWsZbXz
ezRX++bIfXEi5FKGZydC5xLIZ0f9DkTnECf3ejWdk2DjZKy5kFemlny+EEZzQmHYuYzBk2Llbt26
jfb+P3wXCtugpOYrtayGlY4sbLSLnYsljy90KV7GxvJum1jdMabxANgDc3nV5vMLpVfMzIcUUUI0
SlKH49Wn8l7JhLyrqlY9WSpSEreNru4dE8soMlPjBrrx1j10RhPkWjozMRAb6IwH0T0M9sY7/Sem
XL5jeAY6BOwfBcvFWQiaxoAnXNMDySmTlc73alS+TAZI2Ua8s5qE0qzvyXZzoSLnKVIFMExDzXcK
mO0zUZ3TvmRyctdoceeWevkY2r/DLgIJrW0992s3A3jVrJZOj4j36O1uEEeNVaE1ziUWU/ndKZv0
WMa2end7z9fysddW5m/yyiVnui3AFbAdRqi77WTB03txpnOeoqhhIqqwcXRXHSdgJuD4yhxMLMOI
ngilBIlGHOqrJQ8n0BQT4cR9aFiQnhMg+nZa1w85pPqTopb2Hbtdfbi95rXD/fo3zP711ZopcNV2
1LX2xWi6nRpPIV/SmWcswFRUvdQo97ftrZ1rOn3AcRC1pDqzPNcCdT+pSO2LXtaHPEYS3Pf3FdOW
bptZ31vq1sS/DMAl2X27rkamQNL52BmC/DkwmMIuV+KhcbTU7bTwpRXWP0IM3xrf2Ol1trGp83Fc
3iv7lfFFJ0BuIE4KJwL5MNlPcRXfOXG28R6tAQHpPsGbA+xAx2HpIJJSl/IE0aOLIb84udhP/n0/
IL50SQQV5+ygtv3BV52dYganRgl2t/d37dkl8lVnOgQecbm9jt3U5PdYB1J01Kbst+VUx8nw91la
bmXGa5nia1uL3UxMgO6ig+lfTdSVKZ+emkD/oObTh6ZBISEYxF1RtEdrkE9To9UbJ+n6wKLMwv1k
mBnrvKpxUXGiMjP0RDfFz7zp0Tw6G9Kvv91NbBBmWuC0Z7zMIlc0R1UgXNKZFy2UvuZqg1SxeJTU
+qE0iw0fd33fZ6GZeQoSw2kRyZz//NV9l+oeirPe0lLMTjSGoUV+GwrN7YoHzd6669fX4K2txbJK
MUVxF9DhU/OZyV/vja15iNce+62FxQMWotk5hCariWsvtPZ50+xqsg+KsGb7a7NmsbYeihVIZPEQ
gd5c+JQptZrQGmLz0sXKY+k7p6nfcBxI/l+5DgiDSCnjn+hwX5VFAomsrtHH4MUUcEqOia3l50wt
2n3Dc1HvBqM17gLNng6Z2lcfeqsL9zHAp7uiBgvcOcH0MkilcSejhfyS50V4DOxE/xxH8cCosGY8
cYX6z+D6jHeEF8m5U/z0XGhm504TYLZSruN9FQGsQ99BNQ4QhstDQgHsPZLSfEM/1E/+gDxi2ZQd
Wq9pd05zNd3bJvQkrQ7tQ15b8VGDTOpOchLeJ2jyh5Cz2+SesVJfq8r8bWH9oVZS+aUxK6huauIc
wGZ9nUq5OVVp3O3DKikepVafjoOf6A8QgI3O9ctOc5tOjJd0MIOLkdWw8UCH7EpH145GGH8fxhqs
kgiVXVCgFKKXvvTsjHn/mDhRcqAY09EbS4qj08v6nmlCzM1FjPy9BhOYQLtI9saE61SjMDw4fqwh
aakW7/w2zHaQY61PvmSKox83GXxoQzoJFNEeijI20bEZ1LvS0r8UFLVoXNq6iw5e4FEl6HZSQDNT
qUGx2JWSPaBh+z3olXCf1xKVynb65Wyp9F+7Zk4QsKqZ94TewLK/0nbgNMMKCYbYb1wh00+1g11h
CTf5ewoNkolU0axZ1ZBCyBLN7CCZMA5aE7yosXJ2Yjqaof9Q2MWeppMrxfK+znqvMvV/kiZ78lP5
rzsdb80vHoY2aNtooN7/Yo7218lQPxlhc+o7deMFWHOZcFxnRBys3quhllZjRrqOgv6L3xlHJ00e
AOcDbIWfNNanXOn+OmsC7jETG+EpUzpcPuyNVStGrxjBixWGxwxmo18HD6m1hUVae9dmqSqw+yC7
rhD8QSOb6HeawYs+KK0r8vCR23TpW/N4+21bc5qMKQSWSU4L93ThNLs4zDQ0Y/2LsMUP3YCJ3yj+
RjC0ZmPmRoI7Iqy84pxWjZrJrVNLF3WkZq7B6k43UvOVeBJU078m/vz5q3dTaTO9Gg0YCJ1ZmGhe
O50rsuQcNM5HtWw9s7L2bT3emQPeR9oSTlq70g7dUp5rRJmvip1JPNlGZBX+ZbDSY5z+U1BRTMd/
4mljH1ftUOBgdMRMSV4G51EzaK2cTTD/85F+/kcmtrit9U7Pv9w+EysgLrArMjISFhO5KRUvsgAG
RDk2PX/pwt1S2VIkjnIJRWuoasFTqyWI1NWZjUBOU5/B1Cv7vB/sM536aH/7l6grEQRiQxQO5gk1
4J8Wv0ToVa8NUJEuY0O7UI3MaScMp9sZOXKQcaqkX8YeWX+0e5ltZlrFrur8+FREsoGT98OfDa/c
cUgC8IN1GYP3aNOTVkxf7SoAQkX3+WgkyYhynhQc0qL9HTnGQ9QZv9qk1Z+mWm33XRxlVDsZsXh7
aSsXnJXNnRWF6VyQrd5GenpJ8zBmWttFslJAC9ohSC1PzsX5tplrpT6SAB6ceRYpZFHEvd7a6YMi
7VMplC4+2og542AHnTKw0KyXbDJ2dpOjyyO5FVrRyCGddKt96Qz7YaT5EZj5nWm0OymsTvbQPyl2
jdBhdFZgn93+kSsunNk5DKn4Iy2F+sPb35hWRj8WsiJdxvadLwMWSfeqXNKBNo7Z+O62rbUTxZQl
mj8wZ4nqFxG2meiA/qM0eIkK3xXlD8k292FyaqPTKKk7c2ucyur+kzmYaJrOQy+WjzDpO4Ns1V66
9IOhMOqAAS+hoUH2LGLgPhPYh6xxVG+iLProW3YDV9FK90HjfyFFCNC41PxDNk95Nf3U/zGkECOK
TO/c3pKao1Z21gPqN8H725u0djhh5sxvAnociG6//SAl74zapw4OwP4YoMCkQZJBje1w28qKP1NI
3FAVmcmpVxTfxjZKc8hzSHk1CoKE1tm+iSBk+1WmAElAy+22vbVjRkKCLyFXnN/Wt6ua0qAn+hPS
RaJdU1BL6Z3fafLclFCo5Y1jtm6L1H+WmedhWBwz5A8zpxasTZoD1JZxhlm7F8jYFIrkoqjo3l7a
2qkGBP5/5uY/f/X+pbpQCyNlaVNsuIFycuDjWM6nRvWiSoVC8vcXFrcCwndOvefc+605A3myCkal
f2EQ1FkKom+dr516KTpUdXQq0mkj5lLmf+9txQYwMTge4hNCWWuJ5bEaWauVmVox1vpP1dqjxTed
jA5Hf+DehomLDvFO6s2DnDnv1bj8Jmedaygpjtv6NPT9Y1kUZ1+ONmofK7s+g5wRMcCHQ32cA59X
u26OgypHgtdp8o8dQ2zT8l7qWjcJw/MQZDvguhufeeVUvTE439tXBpUx7hKAi/7FlpC9Spz7PGfd
Dq/UOO4nSdn4zCuoB8xRQvozsZJ/ePGdgQL6eYIazmXsjJH2V/ukTflRrr+ZjLZ2y5029ifN787F
pJ8SNYuJvMwNJ7G6x7BpNQbgEAgsL9IoNaGtM9YWpQjf1aXndjh1xdFsLo7zOc03/N7qOYNPQZUT
bMVVJFcVCMQB/uJcy/leT42DrTwGw0/BLF0faH5m73xzI6jTV7/pPEEI0tBM1l14CqVjEmMrKv8S
mu/EAJTQRJSygZeiK67VeNbwhRmpkh66/F3U9By3A2hYoE9fK2In5fUu+UNkISKcnhJL3jtB79Kh
fY5t8ySGc1NVO4Qzd7WhuoN/lnp1F+uMOnuI5BEHCB6uuYgUroN/so3nmAg96J+j6B/DPxvJnan+
IzmfR+NuKu9Cmt+3vZay9nE5XigxUalkAxbnmRnBBG4wky/B8K3uDtl4yZEns8LJVaYf5pi7rXJW
ze5FMp7zPgZdH5KzjgfVGUBcMoVEjpE12tKtUde+yPyT0Hr+oxm8eCd8PR1NJYP3ZAZIjDb7of3s
2L4Lxh4moXYYJ8iUyrEA61Z801QcLYK6evlVAo5pGNNBj78HNcKgYMOmwesYTKPnyJfNqqK//fjR
EfreL7ey4BVAAL/XIKjh1M5I+sVVbfzSauPYcOhItW4eF4eQI1MGv/N+2qvKvdR/yvWG4PlzUzwJ
IH+JdujI9tTwpMnHTI9JnTW3zr4ZZu76/oMipSeYo5P1oehOnX6phVc7n3r9PA3fuia9M/OfWQlt
MrLPRXi3cSzUa3c/J74O4F5KF+gKvnVztj3lTVj7Ol0Pxe3CZ6m+z5KHsfJAdRA4fWrKX3p0R9Uy
2RRpnE/c4qUBUU+sNs9jZdLO4kTqddIhS10al9jUn5whPBkmRQvkI24vcSUlnoH7wLjm6szVdAQL
9IZTlJVxsdUYKdTHRvnrOca8l68tLN6mIWinrq5b4NG6Fxi1G2ufby9h5e5Sx1JnhC2TABjN8fYj
Oe2odUFemkik6E/60AL1sT/GQ/EBtvl+tILzYNTZxoO09nXIY1ChMwEpX6WDVq/2Shfzdbq4xi3X
VvVedCBK807fIgxemeLogb6ek0/eHmojb5cXm+RMUdmmHoKrVf7J7I5Tu8Hm3DIxX4NXr7lqCqnr
ijL1wnzs7uC9UAZtw/QiVHurTXLl0lgNiME55YG/dwUrmAKRxwFjVDy5R+O8b05yHFsu/G746VCw
2iA/3T4dV7H9bHDG5VOVoYK1jNiUvjQQECkSL4k+hybitf9UdYoU9/m2mbV1Qd6Y9eeQwAbL93YL
A2QYs7Z1Eo8uVMW49uxY2DVgs/4H0fDZaKzft+2tfTLYPcC2CQ+ue8LlpPWB75iJV49m48ph8qEO
9Euh6n9bO2X7AIGQMOIC6YUuTl8KKFtxpinxUviHFfIrxY+y+Xx7LVcXeGFjcfziIAr12JcTjxj/
J5NpP0+aeU+fi1YNkwwC8QzPeUvxYt0m2hrwVSkHLl+piTrdKAY9wZNHbh2+N/ti32jfKNzp3YNd
bxXbVz8Xkg//39wS+yTBK4awoiVe3wX7bEJrtyt3wdahWDvrtB6Z6grqDX2exXPV26OvoGVReElt
he/0YDI+x2WIiPOHyMcX3v5qq8YAM9HWnWXvlkXA0ciDlMwLuldV7YVOjVNEd7N0MXrMG4/UminG
JVN3Q7dSpU3/9nKleqFFTHUvvLbGTfSfRgHnZPpBFHl7SWuHgg6uxo3C5V7lypkh2kTTJOExUEQ5
Sokc7KTJONqx8tNU4/cENI9yozd/v5F4Dph6yO3yzjuLB7KtBi1v4yr3GAkLiqMJpEcrqUbXEaq0
D8ZY3bD3RwX5TWgxQxXn5qE5S95dVZ6MUYlMqQtzjzF3MQ2nIZZ2PT2NHZ092ypeqlA6xKJHXtj5
2GTSgZGRlzQZDVQm6qQvX1SDSmcRKTGz5NT2g5igorU2wg2u2gXFe267MrmjnWp32Blcs0Alp+gy
+bHQjGhflKZ8KPKock3+yp2fM2DerNvoIQhjfzdUffJSlyb/ViHF+a6QGGINyaOMmRtbhWBHxY4p
K/uU/N6cYD+RqXRumg4p4W7gnHXZn56zyNIeaFf7e/YwvjBJK1eOWg/vTPHjwKXM5DOmpcy+9Xar
XORS+WYL/2sRSWN9hGlDXz1K5EMvWVAsLLtGDSWz9Bwil/1bYTruJ02SVdcZAuRQCLA/mAXTAVP4
JZ6shE66j01oDP4UVnexoo1uqATKPSr2/j9OoqrguGFR7KQkUnepnhv3WcpcBbOGN6uAhn3OhlHb
9yLpGa6UWWxPX218/xVfBNyFBhViaBRqzPkWvHrtGSuWzmM7ci+pfmXFN79/9ou/9+hvTCwckZ0o
6CmbmCiif0wtukudk40W/+DQjg6ObbgFM1m5uGBM0NOiRTCLECxekDCb7FyVotyDjOA2EyDhGlBk
1u2r7lKEP6R4IzFY20JiTtQvee2pqi1exSpgWBrTb2Kv78uD3fae0pYA+K3TbX+0ZsYA30nJlpSc
2sPbLxW2jjo4Yc/j203FyRZ1TXEj9g9QKOX/cChem1p8sdJPY2Mox8RjxS9WH8KovJu6d7fXM3uy
peMxaOhQrZt37U8F4tXJKwYE5ZCZSjx4bj8nCZ1IX+k39mzlrWAWJB1LBI5RcloCfY3GzrPE0DMv
QLQ8mr4pyVPU33dc39trWfk2lKP4KIDGKLgts464n9rKbzhy6Ti4zIOExUFnb6NQvGIEfh6ARkT9
GJ+9jP27sNEya8wyL5sCRJfyC/Sisz+o3/56LZihxwaAHRbnshXB+4beuR5lXqi1HuUzt+/Vc2GM
x9tm5jO0+PykaXPkP0uMXXWsA/CJmSYHFQTx3lUdwPJ9fNAVROYvJlR4v+tdP91IbVaOw4z6lTl1
JIhXghOl3ippnPqF56Tj+644jFFM81qy0cM73F7dyuGmMogvmMUt0EdfBCl6W2a6iRqqV0fVb63m
XVTzjRLdymJ4O+dhK8QJOpykt/4Ata82bOC+e31Y3yVS/5FYj/k70ZkwfeNbrayGvEnXkNGjOXWF
L5KiKguBZAtPNwXlTvoFkjNucQxX1zOrPqFej2j3MgjPrFYSpi9Yj14eprr+Vuv6sW2yg19kf38O
kH9mRI3B4ZtbL2+3TmUYQRIK1lPmXfQ81OovKfKjlyYJGAuloUx++zCsPEjEWDg6NpGG0vIwiHrs
BtQWhNenufI0NVa4U5POQZK8tXZK24SQtSP7W6pF6lYHZsVnYJrAjtGIeI5lxlZR/XMcPyo8qf4i
Dc3eEu8ayPa317d2PF4bWRz2UJrAIxsYMTVYiN27ZLPDsLoM1ZpDFGee3LmwYDE9Gx26SXhtZz4a
Y3GPvjVguq1C++qHemVmXuirJynpiMzRnhBUV5iW2Z0mwuBhaBGpe9aVr1H49T/sGxJ/0CVQOiME
e2suRx5ayAqr6qNmB4rDVev3ty2sLuiVhcW++cIgi6hl4Sm5fXYQ3lMQGgF2MFgvuh27Ufbltr3V
7wRoB1QN5XNUTd6uCMWIOJCZJuZNagzla/o99iUgdV/aCLnmC7p4PHhq/7WzCLmioRSFUbbCs1Qx
MgCrMw9KPZa7fGiBpVqNxFSuPvv795dXcS5UzQOSrtoCxgDipKlICGNwkN0vxo1GW5rIq+t6ZWL2
ka8OYJFNmYRGW+EJwdwvw4vQMjTNn2HyU4n3tz/Vmqm5VES2jgw+//HWVO4zCgr5i9xrQ2enivTJ
z8SegRs1lDsGMmSGvuEl1s4GYTIVCdR78LyLb6blkpzqo5V7qlCYkxKRVTKpLtlifWyZWVyqAV+k
hBbrktSf5K2uVv4wtkKk1b17tZTFtaJkM5aVbmMDta8a1S8j9aKudBtEbc2tee1r7+LrfVs4JSmA
dxykLMjh2+jVJxTw950qeBY3Aoo1N87IWTgI8Icg+C2iflnN0DVBQNRTc+MBYNWjFoYbJtY+DqAK
DRUPhtxf1W6swBwp8HEGEke42niZpE+tsxGsbNmY//zVHTJGU89DxeDjRLDHJkSvu87dVP5d+yoz
uUtlgDWyTUsIWEdpqjTNIfOUQaUPeqmaYq9lP8QWpXbNg5vzYIw5TAaXOx/FV6vRwyEYrEIIT2Jm
a1ic2+mbVt53Ybe3tGCv11tv+Z/YZ+la+UDz/CBaGdZyYUCwUgDXqfCG2JgeLMmYdrFUaXt5UKRT
bCMlYHbdR19GjbZQjfGAYk986PpWdivBdGKlNMfdqGkVmGhJ7CLVEfc+5MUN77X2kdF+BHwx58NX
AFHEZ/t+bBycSf4pUQt3Mr+o7Ya/X936VzYWt3wCBh5kDvehdop7S+1Rzp4+ClW7L+NirwITcvU4
2cCUrK4LgQ0CNp2hhsviJiJhUEZLIlP40buyuwu773Rh/oMnnkXN/tfIwqMMKNJb40ixFvnEnS5F
bmlUbh1/uP3ArC7FMWQSLog4V2gcS1LmUQkm2yceUHk5TSrBLgpQt62suWIeZNr1cxWL5OTt/YiL
Umv70RKe00Fnij744pQ5lTuWH8L0521TawvivgNZR7zVoQP81pSVG6mV+JrwmiB9DGz1qPTBnRTa
G/CdefeXF5CUcU600Cx0lj0qy2dOotlNuSfrBeACWXqRbPv77aWsJN9zlgUrko4u/1t4FUfEEvMl
JBpUxe/ePzems3MkpHbzu6gI92AMynHjYK/4yzcW58v2yo8lCfFiwsZ5A+JbifZUBgBXSCRN8B63
17bymSDvzbqgDii+qyuEfnAmRwnNt0ZC6zg+VswFzuyNh2x1OcgGzw23GeG2OHZaloWTxRA5Tw2+
GFlxQmAxrhEnE/3hP6wGFDeCESCsmSb0dt/aihRVtFbi6dJnywSBYn9pym+3bawtZg7YYX7Mmn3L
7MoUzJ22K31uKoO9RVKEwZN7OSncdtw4d+bK4aYrikAMtR9aU3+0A18dAyluuqlqq9Rz9Kh+Kc32
W5n5uUCzIQanxWCmF+R9L1EaHSUvRqBQSo2j4LHa+WEhnZtJYYiXIicHp5lqtywg0iTGlH/J/DE6
95Oa/E61sDw6qM8yhaXS7rsuGE/2JFUHozDqvYV82BmdvsHz6yJ3q74fTomkx3u+cufBI+qfOgCD
DA/u1Z8ibaQHE2QksL5ac37IRasPOzW3273Wtup+msr+d6PH1U4rxv5XNcnRxyAz4h+BEM5Z+JFy
b6Dcv7fbtDuBtf4YdzkEgGAKzpFkTidZhPqxQd9j10nMRVQFM68Un95ZmkT5LwY5zsKIkF0D00yO
dH+3Zkhef3YYY/w9qnC0qPn0b4+WSX0q12uOlj+KX5OhHJoq/dyHymPGAPDbJ+yaeApMj3rLDN4l
d746YgzJnspUaRMvm2eE12HNo0PbelcJEAx9cx+I4WGo5G+jbz+myXSCCvtFjpONtHFtxXORdi75
zMMNFimInOSVnMG798B0ekMUn+WOmNoQ9dkGUX57ydfRw7zif22pb3fXGIRPg4smbztVjOdu9uZ0
l0zNsaje2RUE3y1HcX2zsEdyRU1QRY916dL7trL0tqBvnnX+sQiUx041T7eXtGqCBI5jA9bgqgCt
JJXT2EYHekLmHgS/amby3raw9oHAB0G/hkpCgLJwq4FUqcLoaKWgAHNJGdGpxInvRlb8obKtjXd2
1RYlQOr1YP24BG8/UC+rDlOV/diLIeveZRWiopVVD/vOGvJ96JTFRhVwbfdmUWxyBaKhq0ar2ZZm
LFBG9/QhsI4BPMFDq/r9RtB6HQ8x44u3G4kzOFrExm9XJVJFT6I2p0uUq+COPxnld3s6KlTkAqAh
t7/Wqi0LNTjaONxrY2GrbiqzMZowoSCSdR9MkuKdQdAsYFP5/gm1Mev7hKr9xiWev8vb+IgVvrK6
uFgO74XiZzHvezicZ8e/M7VW2cm2JjbWt2oJbgrI2zUh24CZHEkdB8BCxNd8AKzWv1PNjVL0ig2O
OXIONoQGeE2LUyiPQobhU8Ze0TN9vJE/F2P6pAbtRvi15oDpsXEmaIlS2Vk6+2HM6kllfoYHqmx8
TFXpvaMY2bHiwQI+yntvDeJ7JRnGk9n1HZ30Jke0PTUfC3jLW+MrV64ChwaEAzU8qoTLHDOXxtLu
Bz3yBkAN3cBk4d7/ePtsrrhfUNnUIOcc8bq8NfaVUo6SE3mp9sk0w30q66ewfixjZ68w07fYkpRZ
+46E084sHgG2bFnjDwsz7XIrw5v41bvMqJ4ZP3RGM/HL7WWtOC245DLvEwWalSIa3Nm2AQDjVX51
Djr5Wyj8OwdAb9TqX2+bWv1IKEAxOAmoIVXCt56kTC1kygp2EOVcsR8ljWA9Tp2NO7ZlZV7wq4Aw
a7pK1LYVeZPFmEx5eDFEsOHo10zMmoFErxQerxJRkse4GZj74nWTdOwQRoO3tAGMu+YmakCFQADg
eKElgNR/u4yqqMeU8ZehFyrlXmTOLqmVnYSwvEiHixlKkPna4ReK90+BPnwsiq2Ebu1+0+GBHgAG
YYXNylVNm7EtAy9I1IvRvRTN91xqUbjsE7eB8B5rxilvlAMDqI9moLxPlP/wJV//giXZdTBkv9Rz
fkFt6i+y8D92kbPh+tdXOc/OJJaEOLikDZoR0kOwFQJPypz8q2ohfTqMSneW7EZ6RLsxOOkGUbSw
fEBMDoF7iDANSPhAuku0qjrcviErd55olpro3Ndj+sni/esLoVbyYIReo7yk2Rej/BWIjTzzmkKs
2fDVydBBC9JJXqr5CwTReYTyyOOO/KQE9yNkVHnS/GrK9ojA1ANzyT9qidq6YYN++e31rVwctMtg
EDNsnuR9+WbYSZs3tdRFHrrl/i7RBmatp9lWX2DLyvznrzxAE+taXvRYQZHN1amit5s0hJXHgIXM
5EpKziaJ51sTqHYKx2I8IQluWaP9PUrRe6biVA/TFCbnsVDGi4N08F6zhq3MZ8VhAzRgdhsVHQK/
Zf221KfYQdk98qSyvTeH5j61pw9q330MRv1vB+PMR+WVqXkXXm2kP9DqzWtM0QDz3a4Ni2cVLdSd
Lcfh38fpnArICDTDZprwYkP9CO6y006RN2qnVAzPtvaopO2urLeEANa277WhRbCnyZNeCRtDVfrR
Rx1bqt81+QCEbKvuvXaXATZTTv5/Q0EXm0dVpFDisQi91lCCvTUFxcchMPpHswJAdvtarXoxYLnO
DEGgD7Is8hZjUccFw069sZaY+5XTgBv+h7TzaG5babrwL0IVctiCpCjJCqBkOW1Qvg7IOePXfw+8
eK8IThHl+228UZWbg+np6ek+fU6C+KPlt2MJsFBxQ0RIRjPak8r3eyNGcaxMZPOXNnRbclTCdS+3
FmIhtNbXRyPJ4x5CSTs4maP9QUkh3Oz9fZhuvByF22gx7q2STvBUcM5dM8zKPESFKjzJRfvDjovj
NDu/koqKTttsZLrCBUFOxyAGOB9w/uemFqowY7Dj8KQAGj8M1VQ+d0aFuCDjwxvxURRWlqfqAtVd
kNarS3+S4C2fIvYRNqHxuUnpChiVZzTmtA9GRX2sg0rfa3U1bWUbi9evnkBMQIIvWoqCSwHnfI0O
KmGwCo4hPZrcK0MHgnjDbdPJnUqA69S5Ugt1DQsS2B2aFajO1jf+hLLCdT8WbSpdIojogJfDPLRq
9pd+bfmqnWansTsWA5OtJmJy0502xBsHRmgILhW6HwRQiKjOl8tDcqoRJcpOadgfm+oL3Liu0n6C
8ur6gkSug0DKQhCscD6NVQwI1ESaejTwThqjfj51Ofr7Es2E61ZEq4GPg/OP/tsyzLNazVjUyNgO
2QlVJ7c2YPcfv8eQauXSz+uGhMuxUQ1dgtqiBXxuyKeiW5tVk546pUOZtM6eCq391hnJRo4isoMN
pgx4X5JkrY5BHI2aM1rMJOVzQ+6lBZWrOcVxzpq36wsSBs73llYbRPm3rx1lTE+KVt2gV+BCVfEw
SEiFpsZdFJl7M5BvkBZ4nU3DLdPoTS+U1+u/QZStLK8vvJEqmL2uGgVN3DCEOKcnSBG+Ac7zYEW9
uW7iz/N3fbzBLqt/elpLTe984xQoofIpyrOTUxkf9WqGAyPaDxXLS4odsQ24gd641jA+aPQcktG5
z4r4Dhjb/voPEW4s+dJCwUMtaR217XhWMwfs36lQq3bfSBW8DzazruF/KLRQs6Q6vHTWuBJXBzzJ
kijqOg74MCbxx9yIght4N4LM9TsmXK8vavHGi48LSHcBxFExXeNe6rgz+1wNgASX80+rvHcAM2b5
vTYbh6FpD9eNCb+gTbWK1Ay2k3XBWXGCdmRiKsdbnoHbuIiIptbW9NIla/yf/527lYsIXoc1Iyvj
Egi2Z01+anW4d5xifjZ8+2hHMSIW/Y0Oj1npTi5Cubq6V2fpEbYzZIzC2wZN6I1QvcSU9dc1ACcv
/TdKPGtSQnj1ygHMJqiiFDgRypvtLtTm8kaxc3tvWX0GyXIFP1DuvIGd3aKnEu3tMiHNIBJEoRfF
tAwymSBXqvxkp+2tMylfqwJOjYnc7jCia8IU4xZZiGiDqfbw4KdZq188kWJ56BO/Afg9SQ9Z2aA8
+EVXv/+9E4GTdhzSGbRvzOVCeZfXI3AohSnifyfoXI5Vmx0HWXma0y1WI1E2w5g2ompwiNnUzc7N
RL5CxuQ4wMuVrw4U7X7wS256N7S+dGbmdspWn1YUSeFf5lFLqZ+R1tX1lGU29Jy6nZysipkfxMbL
at7wxg0T65IEtY45CWza3HnYZnfTWKVPahgMG1aEb3RY/SmRUYDhkK8uQE7RVMs1bSUjyqyvkz9G
t1IkZbD69cPtmPjJsc9C5Q4CYp+GRqTf5N2UbrVORJ5o8abgzCnAVNe3cNAzFdyaPbewNMOdmH9J
EP/L03FjsaIDTplzgatSub3QL0q1giFnBL9Ovf5gg9MH7rzrqbwTUkLpwYlRLFI27kNRwvTe5Mr/
AzKcqHDoGbfcCHYx7rL6Ti0cV+tvrx804cX73tJqI2e9pXGWtTTCI+s2r5PbXDcPXRbfdJFxPzDC
5KbottmMqjhS+znPzX1uSx87P95I8EV+S/GaVAfuQCoH2vlRtAILgciBjEof4VNLBwTO5o21ikwA
MaGGxn0rUFKpIKYsMxqyoL3Cj7af+R9sC5Xl619UFFPQkl9uW6DbALbOF9IX0IdPNgPDI1JJYfCm
x9QJHgvjoYWc05JerlsThf9FmkWHp5YOxxrHEMhz0IwZHTbNRCa17J3bLHXuwiR9DBLtg5P2W6m8
qOwLDuhfi8tXfheaHakxDDOm2zbFzWNfZuEul+t7ZINBnmTdBzhWb6TedKcaJVrb0hG4a7fYSoQb
yRiszUAL5cF1imH0GsN0SkUYDV7U9MfMgOT1ryoKLGCF/mdgdS8YbdJKcc1XjTIIsdEyvOvk9Iem
b4HvRcccICDtRISBlnGt82+ZjhQCQ4m+XiBLimvM3YuCpKCWpN/1yNj/hzXRPoHmjiN28WSx89Dq
ZKiwTzwDH61J/xjp2d7S8p/XzQgd8p2Z5Xi8c49ktKfMbPh0hum7YaCiEQmqL5AOSZIjB3Fz3Zpw
o95ZW12oipxLo6GzqIWrJ2xDtwxhSjc3wELXrSA7eL6mjgiYpbBYniRG48nT6+fC2uiJCqPG/xZi
rAc4yzqrW1SAiE1a9zCGCjpI1b7OjJOm+M9WMLw26haiW+h88B4yecuk9wUpLco8nVOEEEP0pUpx
we/vAtm4HTvAQ3V+d32fhF7xztYqulehTY83w5blO7FbheO+rfWHfrbvEqJwP81bmZZwcQZtE4ob
Bv+uonBmt+Uk12Dvwv4+BSBSTrvakqg7/IdCwDKcswAKmXdaE49ZiQnIJySjq53vsvSilT/6+NP1
byeMdgyqg+6D34W65bn3FYGW9sGylDYLfiGlcSgk48d1EwLv42kPcTt8+5R91w9EcBO+LHGnL2O8
d/wOFZ2itnarwXhpRvvRyqVPU4yaxXWrgrzqzOqyh+9CRUH/zrQCsAY0sJ7Ajt3jqzvd6ODQnn+r
o/Rdgq2+CLfgIoLTDEEXnVGmIpF1XH/PvDSGPrUTJn3tD3WZuLAGm3QMr69N4H86z/s/E9JgwNbT
sUBl0RSIaffDa0MCFzAyEd5OEXdktQUHFpoC56BQxTOXidzzzxhlY1mpiL+drIVnKg/2jfpbHgN3
VLeYjERusjBn2tRfyfvXZIN+EtdyHnYRDYPipKXmrdwysjM5zGiU0kGNo2M8NBveL9ot9p2lUXq6
LD7NqdZTAiijkxqn3uioH4amfhumrXghSmvAgoLO5CGIwssa6ZzZQ2UhTD6eJOMuMYybUn8a1V1T
2/BF3vfOx6D+MkO3qukb17IgMkIrwzOafiqv3XXem+VOOcSJNoBhS11j+JFqHzLpbshvy2AjBgt2
z1Lh9ySM8Mi8ILK2sl7L5SAYwNmfpO7DFMNwN39Ta6+aPstFtbt+AAT7hjWaEsy5E4LXBRotQ9Ot
l7T+lDnhoxSbXpMbb1HbH66bEQRHvAL4KjkUrMTqKlMbK2M2pL7tT2nau1P4ydlCEQm+2pmBZZ3v
glTs21lgzQNI2eKjPMDekbZ4+pMppwc7/1DmWzwEAn84s7cKiq3fhoNhjv3JkSx3Unl+cTfyC26S
1mPC/vrXE2wSWK8FPQfCHzqU1eICB3UAuyr6kzY8KW22r+ZPgbpVkRDEJ9jG6RfBHK1dttvUjBkf
vVa7k2/u+4LpC91wlxrnZG9RHwgGeSBXph8MXx3FlYsB+ylJM0XJ1PZk6z3QNWT/qi+5/4+vfhrS
t6R2P4W3PE0sL/wl2bvQvAGwYgS317/p5XK5q+GxWUgyqU8qqw0sGyek/Bm2J53fkOp3cXiYWzR0
NhLGi63j6oTmiKXSjIZ8aPHbd35p0t3PVKdF5q8u5BtkDAoXfjv9oeR5vRE4Ls4YphaCPOCVTMhB
HX9uagrSUA+qUvIiqwsPndIXH9Jc2uIpEy2IPBSaB6CBVN9X11ifJUk38Ho82d14AtbywRq0o9Kk
f+vyLMZmsoC5/oWBYW0mQm00GyLV90jdPKcfnqhnuk5ubIS/Cy9YzMDbbiyIPPWiZ1KqpSVlmuR7
2lgTKIad0UZPANN3c5xvOJxoe5g2+sPuRgZ3QWdTp7rfJ05wyvNcfk3lQH8zfGdrxlRoBTjOMuZM
yW999+t0lc1KqYNTPI32wektcz8HuX/4y8PDZ3Ns0IvLaDhF7ZUTOEo0Ja1lBCdH/d1M36fyWyl/
G/N//toKdBhgxsHGwJKyxmKm6BPErZ2GAIyW8YNd24LCMYp9G2/lZhe3x5JpvrO0fNV3p7SL5mSU
waKcGrRggOOcenWKXaMHqWZEN7FqvWal+vP66i5bhotRik/A4hbK+XVPt7RnpVFrKzi1YwLAxzEX
KJxZHhpdMl4jSR3cZirjXaTkzDnKCCMXCwV3msKo2qVRnf5tKrz8HGY5GYSAWOwC+uHESZ6FchOc
Cgfcbf7CVKer6V815/f1dQsCCLAZ2sxg5cAvr598Sjupyogc4EkxfYjSo0w5wrES7PIyam+um7p4
uSxLemdqFXzb1DadvpyC0zxBiTtN+a6YUxi1wCCl9byb0WudZwRq+3qjXS/0J5vCOxcqbABrz83i
clIHXZK8xIBreI7K3zx0ljfGM6DzT9AXf7PpgW9soPDDUuinToXuFi/dcyceqzjPBr0MTpFWHbOh
BGNf7X20d69/VEHIXLQHdNCk8BFeQEvKQsv0ygyDUwpyezdPjfKUTMgqddU0Qa0c2cfr9kSbuJQ+
eAYCaaR+er6sYmEyM2diDeqS0NpCWAFKdCqe+u5RGg9xdcgVhhGratyquYu+J0ycf+juYAZYgxRy
Bh3VMFWCk5b7x3CKErcyISvWg//wQZce9gJkRkNgDZkhEaCmkAThqUL6uAp+NNajYyDy9PH6dxTc
DCzmXzOrUktLzieNpcR3DCWUbNPkO6pWG9ep8JMtReflc1G+X8EDUlsetN4GstXa7WG2Hmta11m3
BfETruSdldVjoqrSrptoYJ+0op68ZK7Tu9ymhX39e22tZeV3ja/MZT/5rCWAUnRCV7YvSBVb3tPX
DYmXQ1uT0EsFbP0E0xkE5Hm07P/onAbZOCphsxGPRGthFpSuDWhgeKJXa6kSK54bkLKeTcbjKk2e
HcJherZGVd7wANFi6Jna5p+18KI8P60oytghLAq+lwbhK0RT3hSoGwFBuBjmM5ZJL/r468WEHcFA
agvfy+rJ2Tf69HPQpuADA2BbopSiUEeSay3Y/IXdenVkkgU1rpah7zVNCne/WhvHAunJieC6M1Pb
3riuRAvjmqfDTd+ZW3i1S/WY9lpXE1nr8abNkIY0b3te/9e9TWQE3A5jQ0joQHWyuhMnsm2Qc0Fw
6pJc3WV+Ux300Rxdo8vtw//P1OpCsiYpMfwiCk4ygcZKAcD/kou76zZE/sYtu4ihIFECyuvc38pe
M7K5NBnOdeRd3EW7Ykv1WeQE7y2snMAMakUNRu7yObkZB2UXzeUBlYedNm7EAdHOcD7hJVjeihcX
69AZPbLVBm+RUtr7s/qUtm9FtAXJEaUmzM2AaOLpS7a3/Ir3qS5LaKMoJzXJSzQ/ULEzj4GFvs40
SQ0LDKdjGvUDmIfBzjaax8IV8mqACBq45MWNmsRIvw51InmlZYLNLGT/Po0L7TZr/HTjLIl2bSH0
WfirSB3WjPjoN5Z5X86SZ4zGfpC/6Ga/j5KvuMvfnyeewTYVOx6SDBuurjx1VkZmQqBamJi7luZp
58/aczH8vO7mi5OdgZcgjH9vZXXlDYDn5UmXLDB92qfMyW4KZAIjp0h3QTbA7T9srEpoD9oKeiUQ
SlwgYCoZwHdtFrbnG/6N08EM3iduvqD1kcy+U1tqQ9cXKDjH5HcQ8MBKCHB3PYxgWJKWh2Fte1Y8
fJ+cbC9P1efrJgTeR2Rj8HSZ0aGrsAqvFeertefC8iz/UQ1f4fjpqw08lOizMUS7XEsUby9q/I0/
zFOcx45nSkXs5qnyJIVMdXR69tmw/J731BbD65861doz3ptcPuy789yoWgUtR+R4QzccpbQ5BkZx
CDP7aaARpIR0+WP7GMbtp65vnuV5PAxl+mJO4UOspncG3L9MFmzkAJeoI7yV8UYFhAj8fjjQ6jeN
4azBTkMkG4LXUopOQ5Yc4j67b/15P/blLwWmAXogw14LtY2TIohvqsHLi/hmccOts/YRUz7jpo6n
ATo66qbf7lo1LY9hHTDVnCFEXKKtyrTgFnXNZWtiWTX/M5gxrKMrcr7qOE1s2/Qlx0N4SX+YeaPf
jk0mP0aQlj70lRGjLpOED/Boly8ZjAKHln7KHaCeX9f9/LK8uvwQlCbwQ4rtRL/zHzKaVtRGdeJ7
ZgRrRp00uhvMJbqx8aTcRlbSf8uqNHHNwe+e6yasH/Ka2dMc3rCPfqMWiEVBaO2XY3VU2MbRDWup
emR8Lvly/YcKt+rd71wdyE4pAZtHvuNRjw5hkCont+Auf2snZrrK1gyPQyMbeycstvZKFAref6HV
oVEq6O2rLvK9FhJrO7xPmYuQkv315S3/ycXJZMvJTWDgBb14vg2JhbzmEAaOV2v6jYOu+BhtvcXF
6/ifiTUwZSiDLidbsL1hTj5ltH8VlBaGYTNpENmBK4m8HqZV6tnL398FmXywJdNsQ8frgxdw5m41
6jdB9+vvvxeRmcFruqOXWlKx2unprBDJcoT+tGSh4X65bkHkcBCIcSp4bCGUs7qrLSfPjTp1bGZA
Lfg9Sjd2vindT7DkB5xsZ0WH6/aEn40XCjgRpAcupjBjR/f9eJAdL7V148AYdkmGUIP7suJ0K+Yu
h2XtbSDm/mdrdejRpgzKWhkcb9TtX0boPDDx9qg7E9pFJc0N4zQ0cJz7qjsU8u0iHzj1qjda6t/n
XcukBfFHQcGRZ8y5p/RhAzn9NLGJsMTUrp5qxg9EAkBhlkn2Y1biLQH4P9f2xcIZPCdBMpcZnBXq
Jw+iNolhVfKazhruQEZ8mktV2YF1TR/7JC0OcpNM+7oyjTcUIbW7FCZLpuhAufbM+XtR2OeLKlN/
G85Zd9QRGbpptG5RTHWGndMa+s2QhP6+6Cv1gWBZuLTQwtvrjiLKG5a2G9yGy+jUOvuJW2lq69ny
vUSLj5p5axi3hlwd0Bhg6G0jLAkyY+7lf20th+TdWVYGRHrofvleUFjli62k/m03BeFPOyzaXdlX
W1MNojq3akFjYi/4gEVo/tyg3YwK+EPd96QomF7Nok0eJguK14HLdKfV4fd+9s1HaTIsz7Zy+59J
kuXAzWSlP8FasDX1KooBpGdggSCUpN25unRmu4hbowolL5SKb5WPyleZH9oCskzYd9w6K39H/hZ4
QGiTYrcJxGm5dlY3gdWreVu2fPJBegjrfad/LqtsJ/Vk8t8r+a+ZLLn+meiVKQPzxoIq8fx7l1R2
AsvHmbTZm9UfcR+7tvpfLjebHqCJ3jFSzvbqBmVuq+SuiX0vHLXfdmQ9U4XbcFRR9HxvYvn7O0et
hiH2swATk/LsGPfBcNQ77/q52zKxnMt3JoJOi2LLCnyP7s990Pjf5lx+smR7490rTA3tRW6d+ZMl
OK4coGPzoRwofa/O86dQL90Knrl+HF+5qVq3srnsujn71c3jPuiaXVoqGzefKMC8+wHmKkiOpSGB
FOMHZDnvkqD6MObGw5Brr2kw7hFB3iqeinKfZQAULkKw4hcMHYkDYKFA+AmNFusmBVE9mVsKXaJD
BcKJB8bCuMNL9XzvZkg8kU6xMRGZKRltrL1RWVNvZKtV7oMuaW95bcb7vgJCdt1rlt1a3zgMhHHC
SCXANq8sa6kVZ6FN9pj38RfKQyc91vblCEInKQ7OlKk7yZrdvNnC3osiN2VVyhrMoTkXU61Nq82a
1c3UVpOpv00ljaDFPcY4tiTvar+p/8NdTh7GyAaFFJOC4fkXVloidxzxjIu0j0H0O3Se0uBjXb5d
/5oi13RQRQHrRKcDAYlzK1avxGk6qLZHU/CgEIiH4nko3uIqcxVlg4JKeBAZRCFLYASbMthq6+rR
0rhqlwxQDu6KRNmrUXsPXO+tKaQX2xk+KHr2oiS9uS9a9Yucb42BiVznvf1VllY3WtriV7bXt6Wb
2m/ZfHRqy+37pxJR5XA4DdPP65/3D9XH2luZxF5GCnkRklqff1+fDYzaPLU9Sa4iFIBr8D1BMUcv
6ILoPx0185+VuOc9WEZ++Nha03xsaj+mRJJ0yNOGX/ppSGCh06pnk6froS/j+TkLfaYm0vBzAUvT
EXWEmjxzGDfAM0LXAOS3gJIAM6zr733loNRtBbZndNUNFbDj4CPzWhx1BviAxbvXv5QoZnGVgbuH
dhwC5dV9ExZapfRpbnuVo935dfPG/MKP6yZEJ/i9ieXv7+6bRkWDrLIi29N9xKLSH6SDO93/0I4f
r9sR3WsOuRYyKaa5VPDO7QQdBOYwC2BHsuJdahrSsY7z8VA6Unp33ZRwj8AwwNDABgFvOTcVa30r
UT6wPbVsHssuuyHBuu/T8GWe0rt+3CL6uxyEIrthDpDhLTg+oJpa2TOkWjaitibsd1Pya6Kqtiss
pKLcUR6ko9I66v3Mm3imk8okQ9Wiq5knFILdKmZOMGxK9Hq1VN4ILMIPTtsTHJnBTzNWoTKVisbs
TQp/s6rfwJVxY5b7emuISBS9wMkztEvdhWHSdYOoLHK1UWaHPFkZn404/KkxG2KmcIRGEqTCtECt
rDnAPfRS5dpDMW+BLEWFPVoH8GTwSIf1e60npfbJWJWFSRnatF1Le9TSeNe0r0xJ0yDtbyqDmdrc
2snWxo0rODdndldhc1bHoJRSeBYLa/rHKaYvpWLfjggHuq0Wb3ELCfaSyhmgDaZ0wVGsZybn2pyY
SqCiXwblq4Gy82TIjdvI2e31kyNcFO9WhB0XZod1TgZUYiwmi5o+Un3mXRhPtTuHs7/XreGTM8bm
xkFVBQkTqBuZOaaFr+KCrymo1M7qrIygAO7xo2GEwXOqdsqLlWnK72h22v1CJ/+5raBEnwtVrV2o
sqJHioxsb98o9V3ZRfajHWnDPo6s4K4K5W5XSs3glrXe7YJKHt22Tqxd2NTDQ2jMymnU68Dts7bZ
WY7vfKlyUkFedimfM1IO17+naN8WkUz6B5ArX6BkHW0OMrNNbC/qUbiq+PWHxPr7wIoOEJPBNNNp
9qxPYMFF61cMjHs2+jiBM95k1bPR2Bs3kSCmLmpDYDWWQvYFm2kt+x3iJLHNC652h1C/9QP9Cajk
TZhEkqtY0oYnCgPLgrNb5BVoo64v2tmO9AZmx6UwJn3rI+3VjMoPY5KdpllFdSMLiey+K9fSIYr1
l9TJNy56wdWLKsG/9hfXfXcvJrmfyBHcON7Ydvd9EnxoDWtjAkh02gARLvQ7QN0vyBWGoJ1rBS/3
/CZX7yVHrV/HomNq3UzsOy0c9Y1vKlwSKEwNmCTD8esoEql9ryshfQhFfjISEHzBluCyIJckMwc3
AmZEwCOp2rPaFhW5ZCo/Zf4nFUIOCOYqNEen4ssw/9NtfUJRAKFFx7w/HVwBkaTkFPKYccnlcXbD
w/xBlbL7IrNHV6tRAmgT3zhI9FuuH2vRh3xvdfn7O99w6jzMGoky+pgpH9Gl+tKVFOGu2xB+Soi/
YScGa2qs6fJyX4+jDAyIp8/dLvEH5IdiV5q/Zu2p01+6Jt5P40YqKIpWKtQM0EEsksXr0n3VNgOY
Utn2gjj+x+mU11p2Zjf0t7iERbGEq5qpe5RaoLda/v7u8xlZpJcJzXhviMofmlHe5X0S7izN/KXE
9MD8UpeP1z+m0E0WTr5lRm0pep1bLHmG4Js9vWPLH4Egt9Pe8e3ooIVxtpMhkj0EZBH7SferjRtA
cMah5kBZnfGF5a2zet0BEdcgGwgsr+/HIxSk7qgYh3wEYLsRTASbB0jfIhOj2E02topXNT3WYY5V
w9ONwau05OMg1R/bdGt44JI+BQw35RMm0+hYXF43ElIbZRkMuqfMmfw0+rPz1c7Txm31ql+IycO9
NZj1g51z62lZLgMWVpwjCk3RMQWs6GqBIR0qxxwfnGFzBEb0EUj7QXKAV1qQ7ef7TEujkmer1b1g
sF+lSr41YJeHx97fAukLXBiRmQW4xlDUMtF+bihL5bj0zVz3NCR0MeIaoLFqbnklOlrqlvqUyIng
j6B5T42FJsbKieYU/cBsynRPlTy1zvcaU4G2/jarr399THgoUEyEbWuBPqwOpm3njY7CvOGpzmto
Za4qP87yW6I/FNKHTvp63Zhor3iYoBEGzeQlMLMMk8KsnNTwjGDod9KCDDaiDtqmyvoPCEDeZv+a
WuXqti+bKkPYhhePr3r5grzuRrAWusNCGL0U/i4jGjW53h5qR/eG1Aa8Zk/RPi3l6S62FOR+esN6
WIAkG0FNaNRZkjFmKoktKx80s7SzIRPjxMvq3k+DQ6IfIt1+aPOXMN64GgQBFLIE7nQw3JoOiPzc
3w1e0nnS2IaXq/lvPSx3uZXf9bXySbfb79OQf/QrdUuZWOQgpH7MmEEyifWVNyI+MQ1OhjcyyLur
Mk9RbzUr31/3QsFVTi2NAjhXAOntGhya+1keDJWhM2T4VPaRa27phAnucQwwzkilnYH5CwI7Jaqt
mfqp18E1MWWSK0XWvm9+99ZTn9NnCo7O+OX6mtSldL6qr/He4LG44OmWSa/z3SqjrukyiFQ9pJHb
53nsw/soTMyjrkCxaJQUNE0TEMUcz/Ju7s3mQ213zVNdTOouTOJfpVWOXsI0sBneFPSkSRR961gO
DXDzDA5DFzw1M97Xf7RwIxaOlaWwplyUuvQ+zmlqEuOCKnbjjFKajpLHhhHRkVl6wEs9jdxpPSSk
yujCW1Wne7P8eVI5qZbj9tU/ak3fXek3zqdoRXT0ofcCdsUc18p/mzTMAkmNDE8qo7caVfJU3gKN
iC6G9yZWl34YjnIrNb7uJbU6u04v3YQmAYBE4BD02cZREZVawCgw9s68uAaAZHUNaZqU+gGPeC9o
AnNXTOlek9oPYZwfhk77JqXaY5RVBzWPPnVzvtGvEq6UUECixpXLSV259JxJylDL2C7ael/XY3OQ
GPfyCl0Zbox0qjYCnij48MqVl4oLghf2avNKQ2/btJwtStQKsvPacZhUsBnjho+IoAJcGUx7UgGB
dlJd2VFmJGX0mG+aZkZqoFgYZ141T+YzytJ6vBTAtWMlyR2iP7L+pfHleO+Yme8OVijtKjlLjwgY
hzdWYg27BNznXodk7YtZ1/GJohSlsBoC4GJCYieowNZqsDt/LdLQv7t+ekXbA7KNlIgcC+bmVTMv
BtEXKmlje04lnULffPWN8jYAdhqrW92DLVMrL7Q0XwqTrASWmRWMnhn72S5RK+eBNP3zHxZFakKg
IEm5qN5MeV+BZKSy0sXGfcXAn2wdutZ4HANpI3kXXa888v5naVnzuxcR5MWaPKKV5DXt9zxX3N75
YevjnhkMV2t+xunh+sJEkem9uZXT2X5YRLlO/yU1VUi6lgB/e92C8Pj8u6A12y0YyN4KQyyUztto
fJMj3bXSre6ICMYBWeT/Ptu69ptVtV03E5BgrRm5qco3XZ+/xHb90MNkKtvtq25Xv0pfOqItdEC8
6bFQt1gExAslxnPNAjJaV99SKBRbWx0tKrPOU1xZx8AJvpbDXytT8+piBuN/ZpYdfecgQRJqOjAm
CrPQFCSO+kNXnBua+xt+KFwNgjh/qnzaxaiu4oylakud5UXB5yL6Vga/02ijLSE8vhRt/8im0jVZ
+V4cWrkZ9jTQQunRKJgoMcCCxB/V9ON1DxQVEBkl+NfQ6sZIyq5l9JBatj/V+6oZd7bt75r+uULC
UZ0+w2nadpbbwNA1bQk7C88XKYax9LnwilWI0lJGtYPA4jP61tcy7j8j8bNxhMXLoyWwWDEo2Gvn
HmE0YaloqWp6gfw1CMLRlcqq3aF9kLpm1ADkhUPLmp6zQrrrEdIaQWNe/8CixJa3BwPXMMiBx1gt
0i/l3EIMzvIGVUYGUe7Lf1pJzz8XrTW8SI7cfc/nYDjEU9O6UezPGwmBsBDBgViAjMhRXVQzU6r6
apyVlqeM5n1YJEfa9vvW73aKWn90LOs4hdOPMoh/amNzB/74FKf9vZ31DFL391ln/77+ORa/Xefc
IGmcP8XVBVJ1vh/DEMxdX/imN0td4MZh2z8ERZR5ctxML03o6MdALf9D7/6PjCdTRoSeC+QY89F5
Cs7N9FRIj2AvKwG26J0b5/3L3M/yYVKLm0DpbsPxP6B3ENkARgM4EALw9Vhl4NiRXM/Utdr8W6v/
oNFq0hA3ndvJ2IhJonECTEHvzOtpGQdfvWZkP53ntFNMz0rLrHQzKbL3ylSDRYya8vscVp+4AhJX
reTmMIRyeg+zYPowGE156oa+v2vjcLqtIq3cTdJkHqrUPF3felHUfPcD18mPGcaSqXbswqTF921B
qpY3bmn+/cAkG6wsvXOTx+r6UZc2uuyHGrEZYplvje7f+2bxxYd65fpiRH5MTKF77kB0eSFxkNJF
MiWTC82B1iBrSkDw01Nt+j+UfPii1eUWZkoUK9/bU8/PjdU6RiuNCon9LO9RVX/yq63qr3B/QHpy
5wDGpR92bqKftGgykHD3ysR2zeK7qVQ7VT9e/26iew3mCdwTPkb0ElfhUE9gBQ2ihgdDeVcgLjPm
9W0VS/CubsEbhMthloP1MNR6MVSfze0wZcZA51kbf5QT5cDZeqUkvLGgDTNrmnG43uKxqjGj6JNX
6dEtj9yDZm7d08L9ZyDkT8toERI435woT8Y6YkLbU/zxV5AWD2qqb7TyhC698HUsZGCXM34BD4WA
FxF5vJPtkllzYcctQ+AZdnCvM2Zy3REE341bUaNghdAfjanl17xL1WCJUZRyyeWz9DXNB1ftedZt
4e62jKySGzlIuj6NKbGrYXbU5+PU0/d1NpJ4wdYAduVRSo2RjH0deDMzt9WmBNvhyP0bXG0w6Ydb
TH4bNtax0w8YVqxnYBRj7r8G7fRgJ/Pb9Q0RJCpMSltk0KRLgCNXEaZCZrhUstz0+rK4QXXuQ98M
L2Oe7XsNjLc9fweK/JV5n417S+B1RIIFk2ISty+wDZHCrHaD5q6XDfIdLz/dZRLrUZm6Gy1sb7W5
3AAOi+7JJfTACbdIJNJyOne8KkzkTrIL0/Mz9UVXP5fhj+DBTOd9ZZnhiy8H4X2bhqDVnI655Ezx
siy58ZHZPIR6Kn/vEjm7A4W2tcMiV6VZymngkCNmuzrgat1VpUqzxlPND5L/dUQ5Wwu3IPTCj41S
o4FSyIIAX+UIYazBiNMy26+AjlnQVMdZTt/m3PrELtwbrbZxNEQ+BeqVqvtSTWRE6PxbT5UhxSRY
htekWes2pr2P5uYrsMFD/kcPUvql2IkBnn4rCxBcM+S8/xpefU1ncHjrqhOFeHh4hqTb9Qa8aOqP
wfb314+N6GQyqMzJx5UYslot0WzUtp+6QfN0q7Z3DV3MowHF0oYAkWg9vGwt+s70SS8+pGJ3g5L2
heqVPFhGzbqzMxUCSqnZE922XHGJiqscnVIOeNNFTmq5cc53LabbO4K1Vb1m0gIgCVCFa9bnqiu+
wuapuamJUFbNq+H6hxT5ykLrTbkZhO8l806iB6OejBpt9fJDJQ+H/yPtPHfcxrZt/UQEmMNfUqmi
pXKV7fIfwqmZc+bT34++5+wtUYSI6oNGNxow4CmuMNcMY45h5mAVlPAHLIedg8LzN8USFLuJ4be9
bXlpC+nlTXAug2r53CMA3YoAuXvKUWyaVz+xHqIxWfE6S7ebLBup3olkE7XyyyVNA2QCfNNXjml1
gM7IdoVN47/f/oylbZuYcqmRTnoB83eIMQUqtFamUmMhpbKlLvmVoEVsy6me/iNDVXWIGWrcuBmE
KLctL34dbovzAj776i1Ps0pTclFQjlLVt99zs+y/mGiXbnK5W+M6XDT1t1NEq4BZ8JkHi0d9kA2h
UI9ulD0FZnKIJP/ezcKV8suyGfYJlA66PPMrIIVGlfV6SQekfCqG+8b9YUpv/2LRYDIk2gZuAVbg
8kiYQhpUWWgpxzYrv2hqd7AC93fRmP83M3+7FWdx1khl1u1KXTkmSK9uMhlloQEtaVJDf012eOl1
oVX2v1/0tw55ZqqSoiYQBw/MQ6AXsk06IRwSI1O3Q9VEjpjQjOiUfi25X9oqUFoQiVDFIv6Y/vzM
at4MgdonIl3/Mf7WucWzEidbDXapj2/XuZlZdqRLXuJrmaIeByEpXqNADTZakgjv3Sg1a6amJGju
gEF6kr/iKhACnSVJvSQmiuJ72pGqhmq3gdruqjConMLQ4sYOvDB7TMZh2GVpkW3MytWdPBd6p4Kl
kKhmACYQ1dGhhiBx23uS1tidKMb7qukzR87E6t6E9csO9bqzR6MJ7vWsOIWAgz+JYRnBX6O5Bw+I
0E5kpnEzZI2dRDnvgC7htkr9lx6YnUcboRZfeP3QBuq6xul8tNuFRJbtIBO/a4IofCPgk7eCP1SP
1dDTqKTYDcJaBT1KQUyyI01UPmuuJ9lh4AcbNW3ru1LLgp3YumvZ+tLzyV2mLkIHW7tqX2dF0Fdq
DfDAEq2NojCfgjSMMAAoj9YUa5cuAYk6naq/moRzLxyH1hjGBp4ja+tHQEjHPHM9CKi0T2lrotKi
rY2oLb1eJLjUNwGYo8Q9O/+NWntVI6jKkVzrh2EMO7KPj1duJmKo/5iYnX0r8Ny2jRVeL0naDJL2
YvXSYeqY3b5iSw/YNKlOtg49KeCsy5s8ZlEvpI2hHKGC+FJL+f1Yjns9UYEb+EgQMhlmx9Ea8GBh
+WC0paeIZSKPeUESqkrkf/VcOQ666XRmYJdusBJfLJw+goup/Aw5EJKDs+uc9W4jZL2pHHXT+uXJ
tfi5UZJ8m+SCulU7SV+JFRe/iGovDQpiuCuWra6u2r5pQXcZSrh1ZW1TtCvRzOIHnVmYfsGZy+3Q
qrO6GAuN776kmnVoBP+hbJAIatIPK4XwMhIzgYIEcsWpmLVMI30ghJeJLYbQ/eHpNH/7Lv9q9lzg
26dvuiczp0sTm7MH6S+6MnPQA6RLXRm7rnLs6vyP4Eq+bY6Kbydy+a8ssddcVu4sE5CXywcnaqMi
Bqse1ar+oqX5NhZiGufmSvL1Vxph/kUTpQ3dFaiFr8DoqjyWdaB38rHukXAbxGR4YPZK24oQ/34e
mkpx0qwRbasalRclqJpXTewHW+G1RoKpDCF31o2CRLgWzEc0VIJDGEzkI4Hb7mSt7r/FZq87fViZ
j0pe0jwwBRi8FTlyJM/NP7Oe0UMy4jHUoNKcQSn8Q926TBCghpnsQDl2h6KrmawN8/DJyJk+MXxV
P6DTUX5iWCh+sDzX3wzRYaybuxLspOltzHgDyHfv9fGmh9BLcHrP3aS6+RB6hfrEy0E2m+TlRmQy
48WHss3JBLF8kMxWO4H29/7hsTS3mhVWuzLsxl1YdMNG1BrtS97xOjZ6ETgAhYx/hswIUL0LZVvO
G2GjqlW/VVwz3lFCCl76QFHuLVcuN3UrrqkoLd0uCnzTEDjsZQB8L49H4qlKkJNwHuGPtUvpxTSf
kvR7FL3ePu9rZmbxpzsUY68MmGml0tbkF8V47vGwkuevXKyFF9ECjTlxCACJI/u5/B7GMVPDD3L5
GMKONhTJPmukQ24ydpKNhZ272v72hy35P2QCIQdHPg/Z+tmDiIhvUGipIjMxXW96LXiuwnClVLrU
VZvkOuF0R9GVh35mgzmxqm6KSjoOga69ur3lbY0sE9/ivuw2Wa5HX9D30zdiruavrTB4d2kuD04o
N+4mSYiASj8o39JCtJ4Y7gnebi/A0oIzlWtRXSfG4uG5XPBybBWvC0fp6CvRPrAScyPKzZPslr0d
5slDXa5WDJaWHB41iJvA001DzpcWzQRYn1CS3uopvWLjpx/Jzse/iQk6BBiRjgdhOXtDE8Oq1QBp
4KPQH8Psu+SZTk7HdFTvm26NC3UJwYXgzH+NzQKRskv7ga6tjB4AolvCALe8UMguX6bJwOIHcafV
aXrIwiGnqAWYS1KQcbv9wUtLShtrGp6TQF7On6NWV/PEkzMFrEvxT6O0n5psjaZh6ZyAQYLKmfFH
CP1nuzYWidSjUC6TZriHwdzkonHI0rehPAniGjJjeU1px5FMU9yEwOPyiGTtAJ9OnCjHXK63xMiv
TO7smLvc0zI8SE37KYSeV9UTz6FRveLqlkZPMUsPHqpJMnpttqF9XUV6kBHAKkVUAvZSH2rf3Mu8
8SFsy2MVabYU5QBPTeFd7jXd9i1vT57V28k0jHB7Z5eXAjgbjQ+mla9UFWW/afyRl/WoR/clzW5X
ww16PwGhblxo1mQp2vj5UyD+vG13yeGrVJAZwWV+HuaFyx2QsshSBaBMRz1sdLsLEnVfDxJ0OaLA
jK1ZrzFJTMdnHn6QMsDjqFKP4jpd2isSYyzTUZapeWkbH5GNxBOdNtre/qolK4DWIemi4Xs9ADd4
eSL3bqIda/8nckoObFcbaVx5UqYnav4pyJhOl0QG1z1fOiMvPR+Uo3b0wzc/3/rVFirRKOycoIeU
N683JmCG29+1tFs0D0UGGnDhV68mL1jQ91bLd4kk30FBydxXDmMXvgtqvPKcLfmaM1vzHiaQhHAg
UdeOkShBphRsQarf/pq/N2y+ghBgTGVWqDxI8i4PQ9UbRZyYI7WhLtU/1anR2T2wXM2WhbHJ0eVp
fnltnh5GVxztZNA9J+jC+0h76hQV6oAOCQZHLxLtGeFaBhvl1lUd0pCysLNBCo9amyifKsqQW0YD
KYcEQ7WNWqWsbVci0ObJ1X8NouHfjX7LSRyGKNgNva5/y0UGob3EGhxNHbJtqxTyS96Gre3JednZ
RuY+W3iHvMkdz9sL9T42xOaPD73/SR6D37JWel/8VEq3WttDUp+jWmrGQ/xA0BDZ3Zh1O7kfW9vi
7TqIbhiv3Oml08/cOsh8ghHq5rM7loSN1RVyT1Vq9DQ7lvsYEBERreKv3ICl48gjpFPBnlTm52+F
kBOsaRTojxZzZy9KjLhC27nhj9HzvNeiHP/FwAFNFZ4K/mEibZ4zM7msDZKKgggMF8hN12a57boy
W0mRlr4Kysep28GI0lXFgRgKVnoQHkfBY15XUP0nhgD2otc8Uqzf3L4Ci7YoUBLa8xThfy9vgNIP
kM1QwjwKrVk61CKS+0Byy/0YtxTiZPg0T7cNLp0NkF8wYEt8wlUdIGylrk/VXgPZZ27KSgCVoN+F
8AXfNjPd3MubLVHzB9FFFDzx3c++SxL6uotjJhJixTPurIYejU/3dhiBX8e12T8EfddsyrzTtrcN
L2D7sEzXgcIKP+DKRWp6XACCDzXqze0+E1WnKwTbLQ1es6p+TFC34WaINpQSliO16U9h/DhnHpY5
IVQNjKnmN39SRUVowk5Xj2KZ3ym8rjYKdLsyTT67xYdl3xlbn0iRZTo8QHTm9KhMJPtq4tPe6ZXO
mZTPQ0/aWeOa5PP1U3dhxprVW4JEZIBpzFWAp3Ft7AvNTSCDldIvvZ/KRy+QI0rBcR3cjVk+/GOk
vf+2sq3X55ZfQCRNpMI42nXkm4TF/594c+XXpv7CZBOoQCaAbN1LnGQYHMR/7aA37JDHt5V2je7b
z+EarfHCsQaszGCDZgLa1OaTDVmhwRZlQNkU8PLEys/xIHyHwhHBKQhK2rUceeGbGcUERcIhgq9p
7u6EMtViOSosxnrcTe7uUzPfda6wclWn4zi7qjwWaNNNuTHzn7OratYpQ6lmk5zMoL1jYNlRpWMQ
n4iuHHHcrWzj9JfdMjaLuaWuUwWprpNTk/1ipe0KxIFSPAWDd6/Tt/NiimvtkE8FJLtqrbVZwyXv
APSLxYRLh/LuXKSnV8Mky2sUgcRip7lvsvmoFUCpDxPjTO3f5epWC57UNc75xSWeatcydTfe5Wmj
z0qj6CspjYycyykUnlp9dNz0FW77gwirTO+tQGcWDg3XAwAVrOzqNfCoLKk2B73JBoJrlmo0O2re
sPfb+7hkhGroFLXBCkcH+/KD8kArh5ChmxNIqk3YvZmMwRG23TaytGrnRqa382zVCjNB0X5Q41M3
NE4W/a56iwDsVxDudXPlexbPxbmtmc8WBwultQBb5ljQ5xK3AiVKRs/tAXprvxl2tdn8kL1i41nD
UYjpT/3fvnUWCRvAbi011OPTUAVOhEpEWT/m5d4rDmq4cgevQw5Y2VXVNJB04RrMn4w4AHQgd0oM
mQvVU+W5NJxO2mn6ipnr9OHCzPzJSGIpk3j2OSK+bFthYdfySoKyeAhReoOpn578VSoZyIKf+IXM
mvXfawXKIvOnLK60TRZsMFHJIOLUJpzMXJ5BpSoyhgHj+NSmuWNAvpWOr5b/YVzBpKL5XyOz2wRc
VRRBYsSnLHuOgt+9fJ+tNWeWDjg2KHXARodK1xxzXsbQ90ZFznaQ/mjNt8y9r72HlMyk0X/qxnst
HgRxI/rb2+d64cHkuSQQo31CeDsnFajNPKjcARZrcg95uDPUu6r7UVr5JgDeW40ric9CmIK1KZCe
hGSQl7rcLSqpVRIbLCSk7gcp/a6GXywmh/P2t5Z+jcP71P03x+PM4Gzn+sFs6ZGH8QkG6m2e/6iq
uxRhw9truHQGqW5qNHKnQECf+cHIyqduZBudtP5r678L2R+zXundrZmYuR+9YmATwr/oNFZbz5Kg
676rg38Rzkw0IiRWE28Vnc/L3VH0QUrISopTalY7aRA3uflQyPXKai24N1wbjFjQOk2TNbMz0Apu
Doa4KlFybTeKeojqmGGH3+ig3N6VRTsW1MvUEJlSnkf5vtAVfZZSFlWt0q4HyzaDZpN6g10J325b
WtgcZoVwcAD9GKecY3AVrU5CtxHLU5FGmzz8EVCKrFN5Zd0WCpCofJ2ZmS1c0aey6dcdHyTlGz8M
KZplgAlbx1O20dAc4Ei1u0Kxh48LeVwanl2ioRSQ2YBI/RSPkdPpz4kq26l89y8WUUWKB7bBKQqb
XMdZMGEUmqdnI9tVtv19G3T7sX9zyxVHvvDmIbXIEC8VukngZRZFoJisWL3B2eui4c7S4g39zZXw
bs3E7KbiTZUmsDCB4O4vwJG/ZSpXH14qKh9T5VQGGXM1HTcGcpOYuV+chjA+lFXyLA/FTjXXguK/
ydIsF7iwM9v3OJap1fGCIyIdDfe0Cn+XrWFA0JIoj5ERSHcjLOSOUgfGdtA6145cw3yqVeOP0ora
qfBE7QA5dvs2elFmh0IKr0uhhttON/4Iedgwrz1om1LM2wd1TOK7UvX+hA25xagKr3pRqE6lIIxR
9eaXoG3xRob6eRRDZS8UhnWAWtN9HTNRfjI9P/6iSmng6JUF3742UJEfZETJmyJ1jMJ1bakUAyeU
GstJrTE7+Hpa7gof+dnKM9XDkBTjLm213qG26R1kcCWbJtUyJpUD/zULo+puTFBu8ztJ/WKpKF0D
JjNe48ao9ujrNF/bIm0cV9ebreeXFn9qiZ98RhYfTClnLNOUvK+W6On0o6F2tVX6QjT4pv/1QjXe
ZsHWz+5hnYjuAflrgHQtdEIyNb2P4gIYF6P6dm+Eoq31srBvRK3aKqXQOEMqgwaPC1CBjbqmJbYQ
21/s/eTzzq6j7qXhaKXsfRH+Sb0t4jW2yGRR3t351tq7sxCDkAv9pZfhZl5VhDyjksQidPOTXMmO
PpwK4asyhjbQpbvQepTWUKILN5TCGo0ziJQWgNK5pSI/oKrZKSyNTSgFz2G9BjtcNkGJEuSLAUB5
tnrJGMNBYkT5qSvGdheoobCr09Dc3PYDCy8crNQw10CdSXVpXhjwA0loxIZJQK+qtU1gZMhZ1ohA
ZK7wSAqxYm3pRMD1ASwFkBxE4LNvUrmxAfoqWENqaZQPEUyTtXhyk9BBHXDFxS0bA3ZNEYd5szk+
Xw1SpYrLOD+lxV0cv2lEIZ5FU7co7cpcHbWfApu5o6MW+B9r03aeHXbB7D0EV7DWASTx3dH2hE1t
vpvFydM/F8m7Bx9pm/y4vXtLp54GG4gRYPMwxc3KOpLfgdjprOykpnAwtHdlk9iuKjh1fwj6faKX
zm17C1EKtTkk4Kf3b2L+vvzIwZWNURrc9FSN3lYYHntY+OW15vSKkTnuq/bKuhF6jPiV+KB64V0n
SE+FO34cnAdI4r8fMydHkIq6z2Dwzk5G9t5Gn6qxtwuyozXSQHWKqeYng4yF2J46+cQbOFs03/ME
npfslKijcXBVhBULav5OWsDrrym9sB+1QNjIEK3S3SoCG7qExO4DXbqv9bI+hXUSHJS6CR4TyNuc
xhfHhx7S1O0I/cZLnSih0+eK6gSDSLUdNcqN7NWxkyHi8dbXmrVPg2605aLgCSjyH3kd/GmbNNx3
vdVsBdFMNl5hek5paQWAKBiP8oHSLsVPExZROXUkcjFbkruT6taDnaalaVdJ66+Mqy9wMk0YP7gc
wd1TtZj7uzzyEk+KjfQEAA+4VxL4+3wIYIoOdOC6vTt0z1KUmduiEd/DNkog4dZPoh/Gm0m/1pbS
VLgDl+NvktT8LKpqtFEaL9wIjIM+tF7zZsTZWkFngV/j8jfPsjZJTipNSrT0BNpnnzbCV6v2H9xC
+moJwa5UWictB9tS+wM4mcfQBWY2rsW8S8/E+bLNT5flRhWCGOlJHN8F4V5Bn/vjd56kBGpG8q1r
bK5umUmdExqdsiLdaONTnrw02sfH0/irz4zMFjJrBtMEJZKeku572NzBw7VtikfVz3agi1Y+aAET
cmlstmSmlYiyVSrpSR2+V8IDTDxOJHxJ+ylOesusT6KW7Sr1nxbyXmaPQm93e0EXdwxINm8uBIwM
Pl36g3HMTLUxdfyb8Ra175axkqAsvXt0LuigMnBMf3j2KFh+7EFfwt+fm5/a8cGFdy7MviAD0bfJ
ylIuvT8A5+lPEblDPDVbSbWRlVSNeH+MqWybeZtefPW6+2r4ldWHRPu+snALjQUGnKB4hKGUUcG5
Jy3GIAI8y8bFbt3aepfLrRMiD3bgtyHN0AMg8DUGTsY09Xe9YlYbQsUOXfVeZ4BBiA+WYEo2bATB
zuwS/15Hb3AXaWbsAEuPHcHPVd9uxCJ/rXKt+yzpvHJhaBnPFcT8L2JVvDJdEkGUU//Uhrh5TeLA
eE11FEtIq/u7XgoMJ9CqtIDR18w2jWd1v8ogrJ1ULNz9oLtoeNdtZpf5mL4mcld9HDpCDMA4MrIc
hKVUyS6PFj1ovZaFpjhhymF4d0jfKuvNVbOVfb8+wpxdoD3MmrEXMBBe2skC3q9Mj4OTGv/jJYlt
eR/O5C8NzM5wbwx6aXlpcBqCr3r+T1uWjrgGLFyYB56MwOLAMDDwqDmyYQgHPxcKwScAaMlMaEhF
h0J/CtO7xn1LSEtrZFOt743/p9F/C9afNDj4zS4qqxWHMEVNlwHCBAVHq4XLahJBzm5RZ8bpWEP6
c+r8dFfUoh0heGBqPxp12xgnXTzG2cvtmzS50yuLdB3pOEICS9X2cv+aTHbVqlOwKN6bI30Xu+3g
gfr2YSt0G1WRfxgaYj7x0oqoumJE3kGM2CmguR+s8LPRHZKmWAn0r70Q8p1ndmaht6QIZptOYmWx
8J3yjCNYJ9nKNroVEPB8l7OVSOXav16amyUxsun1suVhTlS+JeHR9fdD8g4HbKgMK9fsOhKexorJ
13XwKNd4ZqkuAyFNe7DGnr5rIu0FktuDkK3xMF5/EGboDDPIDFobN365T3moieMY1RIKEenBTeq9
UOa/JZieO2j2iqpZOe6LXwXrI/11QMNXie2Y90MyIFN0TIT2Xgtc20xFWxR/3T5814eC/BsiGMam
cVBXl1tTCjg1fC5P6fcPgP1fKqOMeRnGX52rPaTj+Nn0117e62uFTdilp72aAOizA+/7rcVsQSwe
xST37TFKUEU2fitFdyiVaC19ufbBGJuIF6lCwKIxv12IEg3eUDbiMe2/uMl7Agrs9gou7dO5gdm1
ygLJzMcAA+aw7yYpbgEm8DVNumUjRJeGClUX3frLsyebYTLqtSUeBzXdFGPtjMKLWm3+xZfQL0Cg
gcrtFa5EM+RCgZtXPPpBoNuw++l7UAPMxEJwsXK4F3dlir7AjCK2Mh/hoGche2NhcuzE/LMfZp81
KV575f+KeF26b7YeMB5VIVAdV+0PRey6CHJPvkcPPbhTcHK++FgU1ZsAfYUhjarjldUfhixy2/eD
Q6tnBzomdkU/Ti/y7e3VXfrkCcsMUgBXzyZebqE4DEbbuJp0DBU/OZi9lmyK3FijQVrItSbqdlwh
pQ46MvPagy9ooecrgXgMEOaWPqd6tPeB5crPcpA9TgAIrXY3bdw72fip7Vba0EsuEkgSKrqQpED3
MnORFJ+zPJbG8Rj16KvYdKtLRxOi5kuPe961spjeacrQrrw0S/4EQlkorWhnQCE3K7ekVJurRuIG
dinEC4wBjE9aRcyb1VpzT4jfrDBoLdmDhkEkawAbScx7uZPBAIti6VXisZL0fVKbhyq9i/Vd6B4+
fmLO7cwu/cBAmpYNxfRd7rcxKg8wK3+5bWJpwwCRcrXViZxgHtsVkauPljSMQCCzveaHT5rowpjc
9k+xrD0wFB2tvNWLa3dmcPrzs/pf7Euhb4oYTKtvWnsPdfsmH15b9eONYhwVpT5arBM4dj5lHORB
4GnjdCa63GFmMWc4O4x+3l69Ba98bmROOgTKrzRCHyNZJ/WMb6vbPDEaZsXWYJTLhibBQgMgEyC4
y1UL9d6NkukRs+pDJfx264eye739LQsbQ/gEgwphFEzF80OdSYjICII8Mjz0VFbfYGmJfA004ctt
MwtfAkBzKvEB55u84eWXVOhLDJWujkcFvb0g6Z7q3t0W5Zr++pIZpLx4xv4qe8/Js3TBijzfDMkJ
cn8nlO0xgUAW6PzKDV00g9PRYbdi3eaTe0NnUNBuOhatlfeD0O6ivP4GRfoKtGLJqesqs7cgHyAv
oSJyuWoQ50SlnnrcGstybVcWBkeJgzsy7F1UKbUNNeEh9aQ7PR9RvM9+lbJV2U3ofb69eQvegp/B
7tE4YvZy7mh73R8op4TjMYYmrIv9Z0FLvjSh/lVxfXKw4dttcwtAHWbqIQnnGYe84or6qgWc7AL+
Ho9aF8q7MZfC301ptYeArt/GL/p2O1hj7CASGn8rG8YJM1ftaMoYDEnd/ilLt4PIn345DgUu1tkG
eBAEi8L0SyaG1BJ+msG1mIqIHCM83ra0gD3go5GK/4ubnkZ2Lvd60GgDV7E2HmU9a558L/oaCT3K
IGPU+PtYBxeFPKp+L5Zq5dQM624awVjTX1qIVWhdEJyBnYT9dz5bh5h4biSNNB77yt8qZn6qlTXF
pcUVPTMx/YSzhyDtwjStFHScCS5tvUfPXdiUXgSF9FohcyHFmbDvDAoBg5n4fy4tWSFRVysHw1GK
c0pg34NY3BbS58TzGI5+kdrT7Q1cMMcGsnEMJ4s8D9Ofn3+YUjGandbEXEW1L+WSAd52Y5mvstZC
NlI4rextbltc2C1CaZDg0kRBQVB1aTFqc7QXNCgj0/F3RNkgUNbqzosWJnJFolcyxTmQSEphPDTT
zDiO8Xsl/LHyj0dUkzTHf/7+2WHIi0bSfSuFY9lsnU7cVlC0oOCaDx9GjJBQT+KOwKGkCQFzuVKF
28ipasLgKdbmVz+RD4bb/Li9GQtPwoWJ2WkLB1lERVCAps4y3os22nlpO9CX6Q8ftoMzgjGDf2kx
zmvKOqPRadVqHLOc6m5YOH75qLSvHzUCLy9oUp1eNO537vZGHUkiOOWlYwXckxLVNpOjvefrK9ty
/a5gBlYk1D+BqoFXvNwWk2JwVkqMEw89Km/CTjdOifRYR3tZfLv9Qdde59LS7KD5tS5GWYklof9s
FfeJzFxrcMrij9faLu3MnHiuh0KSxZZ8lPTOUZVPTRHbec1kSormBMIa249/FuHO5N5A4F3BOkwL
QE8Mj/URxXfkO3ykpJ5aQ7LlcSV8u3YEdEv+a2iOW8yGPDbFyZBrytu++V5Shr39KUtngXLKNH47
UVDOQ50OwBDTVMy05Ag5jWoU2nLY/czraBe00U957L7dtrfwRRPu4S9MRWGkZvayCwXUPY3U90ej
M37HenLXGGtkCNcuYSJCIHIn/edln5tw1aGSGiWjBOX9NP2Uauumjfa3P2MhbIDDhHQfIpgp7J27
tjhW3LhpSazy/GnQhl1EF0VMdaSY77zmycvu4za5y7MPO+6JOQUqPSZzoOY0Z+ecbqjp9zJZQxVZ
jj+2v7pC3Yqp+p1xwpXAaGkVIehj5Igy2DWjBAI4iYR+CbG2dUjbP530LPhfbi/iwllgh/5rYvIe
Z093CIsXxYqCMLsWNlE3PFVVtNKxWTRBKYr6J/2EK77zQkikIhICQtqwRT42q59lsVuxMb33l3Uv
NgWSHqQRSBc4dJefAdhOGfuKzxA6Czbf+FNSmI6etN9jZqfgl2ntoCpWHMP0d85sUhGf6ABplMho
rV7azGkVy6Um1EfEuRHORKcjlDI7rYfnIpSfTa/Q7UhSbcg2Vtq4CwvK4A0oajJKJnyvmp29X2Z+
kza4PjCGvuvAV3D7VCykIbB8KrRUmRQBFDyPhjNRoKgl+M1RAZPXZDux0p9E4VDWzGmNB6n2N/Dn
7z1z3Fn9Wi93aVlxhDoFQ3K/Od55UMB4WkbcHEcd/MqE7YyLj+c2bBsfCFcejAtXjOMIJSNBHZEj
F4m5qzmVUqPfKZ65GeOVQ7Lg22lwkUXBrUtDf54/esBUuyRJ22NXvUyaDlH+wxOI/l1vF+Tvt3dt
wV1AY0Elknr2BBef+XVVTXQ1rdk02TcOel9nThJmv+HtWHG8S3YYogOQw4Wb1CwvD34XBUmbVlVz
bIb42HvByS3KF8Nc63Et3S9I9GUNvkOJ1Hv+OVkQS13gNkcxPWbhP2r71VPupOYx1xwz/G6ku9ur
N13X+XVmj6igEPGDeJxHZIJSpkCRGySFQzv14bX9lYyUFNbisQWQycRp/V9D0/U+c7lWN7ERVpOh
5FlBjFZN+8dxdA+Knr8VSmOLXv1JjbJdAnbHUePfIdheNsG5/bkLBRZ+Buw8k8jdhAuYTu7Zz6jE
3BxrES+SysxA1vVTF6Tk96JTajrtnHpTJ8lXUYweqzZF6k2sDoGpvN7+EYtrziUkkwNlehX55J1k
lVkTcmIb1U7ig9meDIPhpDUs69+jf7W50ARxO2Czv4pHWjjiesHlamidwdBl+pAN/WuOeGYVwegg
DvomCdVNkH41a+9nD9dZpiUGsWTqlKL5i4mCjZz1z43pPRtStM+V+JORSNtKXINPLF2tiap3at0x
6jx/x5rUoxgTsCCxfsiKxwgEhRmtFYoX3g/oBigvaRx1HuXpR5zt/Agvp6ul0XDMosApCNhpIdze
14WrO6mq84AwsDJxi19aYF7cy8Wi65mVVBwDSO1QnOrhl6K9+uJPd3gwi8+3DS5+0pnB2Vvs5ZmF
igQhbSE8CpVsm2u6RAt+nCiJYVewaAR+c2ZeT67NzCjE9qiU4TdhtHb1WEMGB+Y/yiqGljV/Jdld
uBrnBv8Gv2ebpKpBVAel1CLdwoB5vwP+CYXJZ/Hjs19T+PefD/sbCZzZ6bOIiZUYO5FpPYmDeV/6
EF5b5e72Bq19jnx5Ikqpk9O0G1vkhSO7kZ/18jVt33tje9vMwv2hi6uDX5kK+gDkL81kcOEA3G36
o4qEeSX3dkzFq1p5Z5cOG+VvbdJD0XToJi6N6OrwP4ctBXlcRS9Z9vHiAEOa9Ewh+l2A3qdmrQmm
n3VHXYMmRg0cTx/syHgRR5Q3mpWvWVoyyL6IT8DOQbQ63eWzA9BBhqjq8HEcm/E9j6BofITo4fau
LLmDMxPzYWBaogxvm213HKtgD7Cxr8FcOGX2EOePuh4wV7ZyDJZO27nBWehQpqpURSMG9fZHEj90
wWNWvMfSShy+vHL0BSCyorA2VylFU05NR1ruR4HhgSGliehPU61rI42Lq0eLlxwDbOjVtEKSB+h8
eGV3LEqxe4jatniyoFdxoJpMH4weooakEduDUQ3WwY8GbcURLX0lcQKC3ejoAbCc1vrsfFQZuCBa
MOJRyt4HpG0l67NFC/P2CVnK5Se6ArgLJvTPFROO6XaDm4+NRB568LTChgU1bR6H+NeAyF2m/1DN
1DaCtSLv0rcxBi/C9cN/rzKpTPEHPZZH8VgDyHS42PFzr6vtpzEXhJUv/Ju3zEKQCZnByAlwacB8
0285X0eBro/YUxIx22FXVZ8C8UTqvcugGNbgDJVGh5EUW+kqu2QERhB3hnivC7B7bVNYc1TpZ96h
T/1LbGi7R3dFsSbHKC2dMyZ+WI9JTPMq5zNza0hLhR7/qO7d2nAyV/qkQJxFfApa/VEN9nq1ocsJ
YPaHpt5FxSlyY0ft8bDKCbEwvfA3ebxGfL4g82rBFcf1IiNdYMatjNSNzFgUp3BZTR6twLSZVheF
7pRkP4U0PDEYVzBOlxiPPVQi2c/RT+iutHY+lntXse4buMSE0tua4aeuCU9mJTle1a34guXtZfmm
gi5DTPPkq4pSt00ltrdg6tz07WF8FuuXsSh2ElFkbpKMuVur/yfRdmr6mCj3eXr0e7iE4xR2v3Jb
xrqjGT2AbNceBb4qPN2+YgtnnXYQ8dhUIqGhMb1qZ+fPLc0OTjyT7lOFrN6Qyd6jlyrFVk+Htdrs
QjWGxOL/kXZly43jSPCLGMH7eCUpyVfbatNud88Loq/hCV7gAfLrN+ndnRYhhhDyzNNEOJolXIVC
VVYmav54qSOFID4tsnhQrJZhyWqF1Q85o9OeZ8N0Z00DC0AkxF7cvK+fW8VTbi8PctPyO+Icz1+k
Upc9fjJIS88tLUOJ6ji6etjbKiQNHtn0WLbxfgT8c24lp/rsolmanUDBhJ2J3nVs/rW9aVbMUc01
5IAqC+2ffZ74KIT1gTWT9AYAeFnX7NkiCvZEZww2KzZ6Y3ccF55jtOH5pZp8KvBQlQzsLN5dDC3Z
LTzMcPxEvHjh6sB9jrw/as1gB8yO3Xskkg3fVdJXfUA7PaC9sprIxuAMPAWhmYOHCeZUWDxmGwWa
9+f26MwJdLCb4rmsZy0wPKJ9vbxNNpZtYc2CKgnCRMgTC2GiS21Uw9ISloj9vWT2E5pqb8lY7Iai
l5G2bozKBFwCBStclKiPCqMq01lz4sZqjtT8XPXodr5VnZfLw5GYEN8KQBg5IDaCCU25Y3HsN9rj
KEOAbdoA0SV4NZHDxTW23ukUqcwkbUh9ZCl4GgeLDrtaK4pHSmbn+r2HXDGQZugExayJq0NJjcej
nbVHb6AW9atO42CTb3Q0WiOGq7qkuLH7OZXk9c8TIu9ucemPQDrXO1MEBQN5nxpx3QLqcddNx5rc
186To72y6slErqv7mqdPpLmlMvYhEzO3CgwWuzrCAkC2sBvFN8vcF+Ok6FV7ROdefpspzhyA4kKR
PMnPIyxLQ0PDu94rTthZR07jUM5He66Ocd+9FJr+NuhaAFbokBR5iGoHCGb7OtQaawq8RJW8AM53
j/7OKYycK6r1OHjr3aORwcm5OlIIOQ1hrsZAoap+10s2zvlMrqyI58A0aAVeAAg1eaX6OuKVSWZZ
5/ryQ9eLtTYhHIPEstGGMWr0aFPwwT/3oKAHXvhg9p/6+K86OTpXF2iwVAAJIDzF2wwEbUJass0q
0zaUnB65Fra648+J7H1x7urXFpZZPbkzqT4MKNVReoQk8p4X2BQ0uakz56DZ5GGa6PNlZ7WxSKAs
XPoKUPVGzCv43iTtbWhDTfTYVWAUMfIg12SpzWVOhEUCFBixDnRy0IwkXl4qqdwx4xwjysk999Kv
8UwfiNWHOVXvlQ5d0HZxMLX+LtGUnTbzgDcQjrI7ScR1Foxg6U5/hjCxhlMyr4I04HG2hjxIU/4U
V9OOVd3BQSMKkAa/03b+dnl2z1uX3o1auN4cMC6dIXWrxGSuwgYK+lsoQ3rFTcLSBzTh7Vs9uwcB
584awGiaTL4GGiaDzUHOM2R2M1BKqIHa5rsG+DKJ79k4/RpokkC7BJ5TNBcJp7/vPWbPulocoT3s
m80RTW4hBIklVjaOJqwsfDxgBQPNn7CxOqdSxslximOZPkwuuhufkuw5KcH82+Z+Nz63V8t4L1ON
4AicfgtuTCxQAPSizHTI6LEtn5yBgeJ0D+4QP00+tQu3Ya3i2ZHfXF7fzanEuVHRcgu8nAi/VJRq
HrIO7sBobvpiN2lg3iSSt4zEhoh4iKuip52NcSWLwDx0S6f0r3SW8XJsWEGBdFGVBfRhed2t3Y47
I+FhU6c8xuUbb95y+prrr1dP1srE8hNOPFu38M2qLUwk+gNo5W9M67uS9RJvcx5LAiR5Mg4hJK8G
PdPQUlQeO+2tU+nBoCB5TqYgziWdBu+uXnBrK0uLvzkZjpnaxpyXVnm05z7I819OQf3aSnyS7CEv
uXOKH06DR3ppBu7YHEobcvb0UI4kmKsncPAGBe589UGls28rD80M6sbqG0gNg3FwfM/Lb6YcAot6
43P2uyhvdbrX0+4FrA772duhzdX39N8TxJDK/K1gExpbS7wdw8bRwhhsXhDsOrjWL3X4koOKJ8+e
J/UHx/ukq3TUGF695JOqyW6ujasERwFncEnLo9YgrG86cJ0UtKyXrL+tVztmZZLjtm1h6X7TEcOf
lVQrC0pDtpXXR13jUIICqs3bXd6jG5fE8iz/x4IwBtW2em7qsADWvns8u/yYHHA9+hCkV5Rx5/U/
PmAPvblQW8CDBHpQ602k5WqhqLpeAY1BgzouQGd+VO19PZJQV+7jq4GaYK+G6wc+B9l4yMsK8ZKF
h4nZjaQ68tm4N9m3gspYyDeXCGl4dHCBRB4AqvWAukntwK9RYRNYX83iR5VL4pWN822h+2x5jIDX
6yz/aRT9DDFvHQuEHrSqf071L0WDZJKsY15mR1gYCOFlaU60+kg0ukud/tD098RFg7nMjWA+BC+C
8YAYHsuB2/hdIerEi2g0Nby4wnhAAb6v6RyCW/B2YK7kNl727SUzwr4u55q6Kciujgo5uDUUusqw
y+YPGMEYlkgSVyH2wHrtl74slZlefXTLNhw8tNN33aHN0v3lM7NMvTgWVMjRuKdDBgzUMGszIHkk
rpmnzZHYtZ/3T24C2r+7dgJZsuwpv7ULLFhB/x6yZ2e9bI5NjJxYRXOcXOjs6mBiLFFUyAbvFuQN
kvh06+SgJwWBsgXWhDPI+2RnzWDGeXN0u1cV/t0yPjBvpwaWH3Cy1eYEIm0zyRpg6pXQHe617JsJ
nZzmd20crl8hC13DCx50adYQNkJDhonGU9IcYwNJ9G5Ub9KChOAZQzJbv/fm5OWyvc1lciD/gZQf
4hcx26vYSaFWQ9lATulnqf7U1Aqv2R9a/POymbPLAQ1DixSBriGJCtizcIiaDtAiC7Stx1lzH5xS
8yEsxkgRjaQ/JIVynxmuJJpB3U/c7LCJmAwJCTD4ohogxGWF209zjfEd9QwNjFpra0HFwKRZ2Q49
NENs75SijIOkJ+UtmRzQCU1t9eZSMtyP2QhanX727iCzlu5NGs/hgLAlKHN0bhheke3BV9gBUzHg
r94Q2Lx0QpMVb3k8QgEosRU0Q7gD1D8VA4IVmR4NtRPv2Mw6NOe24w5dc82d2+Cp4hBF93s+aWDP
GGx/7pLyAelYZaenaf/YZdT5VuCq22VQ2Zy6Tg8SbMA63zPQeTC389siqviDNubPbeXcviW7ObFv
XacJimflVinGz7ai36aDXuwguT7v6nkAFENTa98BnivodYsGqVoX/gxPEuYJfi/nIBVKgVgK3AIC
qZz1oKOvJ9XXdTyqE1oxH71TxiFDk3swzOOroShdqDQGwCceq/dsmHuMKNaDtGutoAE276Bn8Ute
zvY+VWYX3Z0Mikw9GQNVi387XcHDZiqLnVJ1pV9TQ0ElMCF+l5J2rwzgVtc5/mD1ShayZKr8yWgN
v65Bc8ZtoG0q1fsNDqXSb+hk7tGdBjUr10xuxwzBRxsTMzRyQ/fRQgCB2UKbDvVYtHvVnBI/0VM9
4FaSBuoAdQylSS0068/FTd3PxDcsjDCzEfnldlGEJX7yV8uxkrueDhDT7L1+D7E85QmwL7wuiDsD
Z5Rmia+kNj8wr2t3KreHe48lNY6WbfhZNps32dSyHXKTQKtURZYeWWP8nLilfkO5vLttMkjvJCO0
JjleiZIw8ByzhUMBR+kgzY/zfpajGxpoIenczo/O1Ny63b2OekL8kFZpAOoPtSr3rP1qta9j9kD7
e5vLkq9nnnpB9Bko0AMNB5kHsaCCdEbJB6bTI3GOvZH6A5q5L3uaM4e2tvDOwXXiqrlbdUVnIFcR
63cJeC6bJPFT1QgrCFBdtnQWGAiWBFfNJmPgRoqxJMqM5gp7Z1oVniYykNPmgNDQBeZupHLPBFZV
PGFzJUY2IAPAQK++t/y5Un/1subOzZVBeRJO2rUXJM36ijNJzNgM/vZjH0dZ+YixSxbmneNlFXzg
32hgokFzHJwyEBprCzMa08gAqZJjwtoHizc+5Lo/18M3ZtkPlmX5WaV8rm3j3skea+cAStVDR7rn
qTmoKnTDUNNAwOdTO4PzIZ9o64UZA80cno1lAq3nOvXnKQ9HsAXktuq7/FtPf42a6o8mD2bcbOVd
PcS73i18cO3F+WM8WrhbC98kLzFq0KR50hPLN9khBYlnbVrPGmeS03cWfi0zsCBtXKCdobmqr2eg
nArkyTJeHln9y+i6AOjTHZl/xGjGlErsbe3OU1vCejpd3MArjchK9A96r/oTvPGUydb0/IpdDUi4
1hPFhOpTBSPMenOKiDmSJODWpjwdxHI2Tg6z2mkpblh8H32Vfp9+9/jL9Wf41IAQEBclt9t+wp7s
HRLUXY0qpBoy5cdlK+eKmuuFf0csnIyj8WiPBn3Af7NWNXe5qYCvF8cBt6pr7FybDT7yAtDjc1SK
NKZiQeIVF3QFGO8O+OTvTU5/aon7FaTMshXc3CYL3QMQCWA5FCH41Kzd2vEwATF5nOnn2vjW6tdm
4ZbBw3UhyQi+trPonFZz0ptgukIfPxJKpPZNr/O1SgbV3NwrIAzArYLnM4r1673SNWafO0pWHlM3
2dX81rBLSUipb7liZDj+MSGcX9bHeIL0aXnEc8YOWWtPty4zTb/VUQEChXNyMEBHNpZKFnRzPX7K
bU5vrGlkoZ61kFyeMtefteQvJwcQebbQ/NewBGSURQzanhTsXFPD0x3CVnvnjEBkcpdMoTOave+5
8GtEc/KPHOCTEQkxMofsUgrrwKUjtTyyp55d+0hfFh8d9sjyvifyhQPmDHnBcwBnj5n1vZsgsFzd
qnohWZjtpf/HiFguG8AZylAhQ31CyzXkBKH4E5uDxMh5WfV9KMiSL+UIvAaFboEyr8ZmYgo95qS6
TykJc3PezUb2TBsttHixg4LrXU5UJ9BnvktsvAPManfZk2weV3Cz//83CJvcMfquJzVUq4rmyU4y
pMxfR1SWLxvZnE4PbTmLXLiB1rf1SSIx4CWTXZZHi+B1g9vQsK5WCV/m8sSE4NjNIteVfGjLo4rg
noOWkjh3OLySgWzO1okVIRMFfo+hqwcMBDqCAYTLgiH1IK+9vzxdm17hxIqwxb257SC8XZVgqXrL
PUAvzDuveskTyV0oMSMWM0qXwqVASfwIdoxHXun+HGe+qf/ghgQ/IFl+ESCBna80o4nxtAbBbKXI
sCs/L0+ZZGEswZGmBLgMVmMsrVbvhty6ydoUjQuuhHtj2wwEYYFqQmJa7IShMLNQUJZAfH6a5xgS
ki/oGL48lO1l+WNjmc2Tq93Ox84gc1MeB932s+6TojhBXEw7c5TVmbbX5Y8l4VimnR3XU4LRkPlb
pipv3Yw35+XByEwsgz0ZTOx47aT0MFFN84iiX/3cVY4kCF6Ow9kzwPszDOEZUGqTV5g2bEBD9zVu
j4Yz7rj5DVmPITUDL0sCY5TA0LfWCHRCJvo4nI0Wa1KCgyPXsaNz7UCqwtfTR6/cxYWMTm7bDqoR
6JJD0U983dbeGHt26SIcRpqn7ynK8wMkXB/qVIJC2Vqnhbnm/4aEOWxMpeut2oaHVh9ahwXlJGss
3Do6JxbEZzRpVfQ56LDQOT9V/c1o7ttBshGWHyluhFMTwl2mpxqtkd3Cfq72A0UI3HgPDG/cXvkG
PoOg6X9dv7kXhDuynQt4xxU294wX6eAg2XcchjcLItFmKWn43HreIdBBuycaJNELJlw33tApYLeh
1bHUQGRjHYbkezLkYe/9KKE5cHkwm5MH0pDlQQ3iBTGhiqdqM3uVTY9QZw+JEQdFfSzLHxMaaZXx
RtpdvbkdoN8IhBfqE+iWXDsGs4fQWmp59Filk1/Fz6pS+pWMH11mRNjVeup6CjpdAUOY2tdhYI/F
ZAUaRLwvT92WA0IMD1ZcEy0vZ7xpRK8g0WHQ8lhM2T5HlrD6BagVEA8VlNFpwKxyN+VEYnTTNZwY
FTYfWAzbVh9ylLy9YzLRcIrDGoQSliHDu25OIjgY0RyIxpGz7s/W8wYyLBuj0x4thsTCIe0l3mdz
LGAOQDLKA3GW6Oa42VVdrQI6VuLNSryHtun8lD657svlhdr0cgDjAoCNjJQjVsXVeCJoVOzpsW60
B25OL4o7SWKdzdkCtBsFMbA7nNGZgi8iNSsFIKPB+6FmX0YoznRvl0extd0AxARRK1CLYLUTYh0l
UQvbjXHfTZ16a7MRgHov9LQvk/V3Nb4mzaPVZx/YbKcmjfVpRR5P6TI01RzTuHnQmjakSLBzV7tr
efZ6eXRbE4iLFWUWbAb0Yi6jP40YwD03QEkWIXaKtHzz3WCGr1wNh8RrAWgoVPMhHIZTKxhxDTbZ
rMIUuqT6rNb2beyiSenyQM4YRyFciCsbnhRYf0DhxfwBV7zJM8a0+9SM2pNex/uJxC+aUR6K/DuN
QaWbHQtveYlrd4ryxTK+ocoBKnXwiEl+yLIhTu/F5YcAB4J0CeiyQVy2TPnJlBYpqzTuuP0n0nif
qep970rS+3lKTL/PswPYeG65ad7QLD44jfrDSIDVt2a7lwS24r59/xkoQBq4F6GzKWIPXeY1SB/i
Z2jxsAfK+DAwMwm7aXzldYK0aY5MlgvCM9+YXRnY4v2NsZ4DtCSaYPwF1ZO3CAms5yAGIQrU6vr2
04xy9gEsL/TOYSVEYNGc76TkoNjKF6i2u5/qid2RzPqrNYbfZtz+0nj/OsTIpqYeiVQ3hViMTtVH
AqLpfYvSwA4iG89A5+shevJLFKjmEAzUt4kFXn3O95Uz3xne/AhPETiMhEWfIu/Cy0Nvd8v/dD56
Ju+buar8tHZ+Q1DvwRq0LISWWRa4cbqfa+uQor445GBDZk28VzP11tNxytU+orqTBArgTbHW5+Hl
bSM4y3ctOJCSgGYQzY+osAi7JqaKNzdG2UUTD9U+6GSsSLLvCxeYm01jGoOVITKMoEA7fy+J0c+/
D5gnUuNIN7zLTQmXf9ZhVFNmskjbK8YQoo4imSDBU2GCFgNLkxwIbs8jptmJITPXDDDA3zoCeqrW
H2TptE0bgKTg/oUbAfXhetuaI5JdehKzaCwPUFEo9MMowwQLl+9/hwH1ZXA5oT34LHrxYk4GU4GJ
yg3tLlTjcFZ2uQyit7kaJ1aE1aY6N9reVNqIml8z48mju8u7dWuiIOoELACEQDd6dfOKzihUsmga
61Ax9qhF+0wW6EmMiN262mBwNhUOi5L6abYO3hAy7fnyOIQw/H010HUJZoB3Sjox5Ccgb+NDhlOR
jqHS7aw2QAnfzMIxCdNackK2h/PHlnBCVO4mRdvSLmqBu9bBr7W/VipNHI7odjPScPxX4ZBrD9CL
Atuh6R2k3Q2SgdhCeFJ3etoDudVFiXLneSGgH4AxXF6Xrf17si62cBC53aCZARy/kWvuUZFlMpU3
2feXIZ7c0W3Pu5mwBkPgb5wE6BD8wO9fug7xmgRlmthKo2QJ2rEbg0U0e0v2Wf3lA59H5Q7aGOBP
O+vEbrma9cOoscjkvtEEuuRUbM7OyeeF2Tf12XBnjs+rurJLb5We7q///agpoVl9aXs7a0E2ECHl
BqN9NLuZfySoAV/+/paTRcAJ5gXAFc57YNUJVPpQ4uwjuGAfwhTeFOi6z9JeYmdjolCsAkMCSAsA
zPSEwFbJOGgeaDdFdvwLaKLy+9XDAEQEyC7UmnG3iiFcm9kT+DwcHqlFOIz7md5282FQJIPYmKwF
uYyXIDR9cX8LdZHKVMEE3qVT1NNDNe/A8kLIXSbJrWzO1IkRISBUc3PQRjWbogaR/2s1f+DmXg1C
Xx/odCBZbsXlFGXsdowD9HQYxeEDq3EyBMHtTXXcWYNBMYTs5xItPihWkA5XpnAXF74aiHD2Mq5M
c2NjNRJ2w1HzZ5JngWy1Bc9ndlyL0XWEiULXEVJPw6fZe/Bk9Cfby41du7yaQZ0uWKn0gUxqUk0R
cGIaCmoyIKzs+8soT/w32m60FFikKdJmqGjdZIXEf29ccViFP79fyJeRwqWGo7VTFM87ou0bNPHX
+8vbadMEFJUAgQbBEpDD6yEYbkwLYBd5BEoVo96NqW9ru8smNmfpxIQwS43RcsoAR41o+wgu1Ll5
/nffF2YpaY3cSkYMwesDZwhxHq7//kJk4ABS7S3qr+sp0lgNsOLYqZE23jNVCRjYfC9b2Ij/gGQC
rsEF9QbQDcIidJYFnE2SaZHHdmN542Z3enxXmHuP7HQisbW1GiATxL0HljHwJQq2aDpOkHyO9ag3
VWDdd3abhZdHs3W2Ty0I6w3Gl4EApqpH4xjGj9meQ/lMsiTLjzx52L+7Jwc0k6D3A/nx2ZU0gl1m
titTi1QaAnJT5jdZfHN5FFvzBCZVvI9AhAL0uTBPDiEmn61kjipd8Wle+qAA+YAFbKd3hRq0PJ9d
20qdzMC1ROi995Mu839d/3284RcGAdyoKFyt921KlqdTV08RIKjEAOx29+++L8xQV0xz1ngIO4z4
0KmAv0r20cYKgIhPhd4A3qiguBbmJyvY3FtaP0Qj4LvUT2bJ719+n7CJQK2AxzzSMGhjEE+dakzo
jzYbHqU0hHAsM581I7o8RTITwlFo2zR34h4moPqYgnBDAzxBcp5lJgTvB1A4JMJmmDCU/ZTec+Zr
tcTE1kIscEPUI+E48I5Yb6SEztXkwUpkHjI1dJXrzwFiy38+L+JuEt0pa9XA58cvrvnY5ddfoqvP
CzGfaXeUkx6ft7pdptyXTlCOEl+x4fFWJvT1BKlVPKgqXr1R/KXt/LlC1RZtgR84DqfTZKyNzFA+
BAK85VHvAJ8KVfDs9+XNKllmkREn1RI2OMt5MPlfyo+i/PsDn3c0+G6kYxcd7vXvT6CN67KKjxGK
fkXP/Ix8IGgFHvyPhWWAJ+GYboLtgJWwkNaBfmvku48MYLmiwcWyPLXWn6eTDn6zhI1RPTeBmtJA
9h5djuqZQwIn9P8MOMI5a9xicE20dUSu81hA1AQJTHTqhwr3K1cimLWx1oj1QBIOjYpF3VI4FCnS
8h5XtToqdX/6VUncnuzrwkJYLQelDMfX6z7oEbd+wGOsfv3iE08WWmGsoXOD7zdz0FE/lj2oN3wq
BG4g9AKvhMUQYySS0KEbNAJNOvdb2jzoYIHMf1y9mWACzLbALoDnXhSOKlDvgjZsUUfFgzID93e9
T119Xlhf1cmMFFwVdaRO/jB8HXrZS3driXEEUFHFfbCI86yXoB9VzVQUo4om89FjR9Lakktn4zCg
sQTFYVQDwVIrtrCVEzMGq9DbKK2qe55m+y5jfm7VfszcnV7LCMs2XDjoJXH0HLAX4DwI1ygeWuiV
THgbDe6zUpEA2g1hr0bOdViyJXAF3wsivoUma6EeW09bkSp1XEP3OEr/jluf/TRk67IxbYByoPl7
4SQC0EJYFzq6IBBuaBPlLRgY0n0Pwd72wCrfsd8u7+CNQ7LwrYO6eZGh10XqBdBqOHwkcRNZPHJR
7yR+bx0um9jYZOhYQfyHTgc0k4lcnGgptPPZ0evIdEPiHqS9N5Lvi6n9tNNxRNDLHBXuJ9MIGf99
+fdvbKrT3+8JpzAZwFhrxyb0Lbvl/a67YZ4/0EES4MisCPdSnAzVGKcGrAB2ktyaeki6gMjYyGRz
tfz9xOciI9T8dyx1AmIBlDwlHks2CuFkpIrNzMrAKGZ2lw47pbmLFX+WbVrZKITjQQjp1EaFFSc+
0CLQ6/Dyim8evz87VuxOalk92wPF93PIPKkPuvKcqvssg+Kn5Ghcni5k94XlqDRCshJXYEV3SRl0
7CH/1sneFtuzhdQHKDpB5yfWpbTE9pqx8eoIDZRgYJciMrZn65/v28IgysQYbaslWHPzy5zcgy2y
TG6q+F5adt70VRjG/wYihjueQ9q+H+w6GvQwB5tq6qOt9PLKby/IHxPLWE/Oh8PioYCQWR0x7QBR
PtV7Lckuv1IS+v3+QFkeuUy0wUCoV9i/4A8HWRC6QiITeM30c9b3gWQHL0GmEIQiq/LHgjAOl1h6
RmP4RKu99fobswqs+iVX9k2yi7X7SdbZsbnFTswJ5UhjaL3edkYcGNufan+4HnCwJIn+DEeIqesC
1OupjQlr8sNbN0lOoWSyxCgOybRcnTRMVqKFpu23gEr9huqtUz3EwUcyd6dDMYTbpHDSATAbDMXS
E59DLDn5fHkLb56SP3NlCBdJU2gms/upjpRij/5NS33iw+1lE5LlFmtJOWQjk6zHhFXt5D8PGZdE
jdvfNw2IC6G/BT5rfQotXnnQ+15ukfZmyo5ozvzI7//zfeGWGjTK+rLC9ydrb6W3VIbL2F6CP98X
Tp/j4dHn5svvj3eZBdIiP76SieR/LgQ8U+ieXfgrhSkqHS0ZHZBKRiz+aleBYt/n+f7yLG2P4o8J
wUtNTYnWo/fQ0PNBDjNSoIk/sNBgxbTwdl2g0iLjBHdoVfcZx2GA7ig/qI4EJrHlzk+/b6w3UgOS
C566Qx3Z1r4sfZLvdWdH27fLE7Usp+hsT60IawEtsyTXeng/XXlrpkNGUQnbp1o4y+SDFzd6yZCw
Io7TW7TqYAjM0EkekPwOzWU6D0f16MpoxmRTJ+xhjcdISA6sjgCPm1KUfG5m/innH3hJnU6dcHGU
vcqMqcAGYOBsAnXfhBfOB650IFLfkYOo4YvPg6onMdcWh9vexjcqEKnolJN0tW75q1MTgk9XymnW
IbNaRy49aN2ja37AX51+X9jGM+94nyX4vhMZs699u7x9Zb9e2L49ipfIt+HCoBXI0HelzJtv+ZHT
Xy/sWiux+wws8XUUV0eaf1HTZ0VG8y4bgrBZUzAklu2EbcSnfWwEY/TvZkgIPyoG7JoTYwv1IJDo
gONsJQa2D9v/9yiS82s/Fdd1b8TLna1rn7kJXeQ9T5607Mu/GQZKbmsrBPfFXFFYAdmGY9wYV6qy
vt9JfxYa/Ifr72t2CiqVGmGB3qC8egsdjA/8fsNYpM0XYgrxzpvdbuwGDpdEeajN6A36iKdYuBjQ
ybCwopyFBRm4gwBCjDQaZK1f2AcwqYI05/IoNo8DHBEUflHWQ+JtPUvgTi1SMuM4qB4CTn8mb+2V
GPn/LsSJCWGhqTOQAhl23BM/Z+p3vy8PYPOwnXxdWGayaKXzCfmQLn5u/CyXnAXZ5431/LRKazZ6
ieBJcQ6lcSMNwDfP2snPF9wd6Qy9TR0c5tI+uPvq22dD9uCWrbCwj+J6oI29JKSsIpiyR+RxKpnD
2J4kQJchIQeiLvHJok4d0tEWBoGcVD4GuewdvDkEa0kJLhKuSJ+vF8EYu6ZgQ40ImaBXZW+zr9MH
IAxo4wAGahGMXjrl1ibKjHSlNYwUuVrtxoNghMkkG3VrEKcWhI1akZlyrx9oNBt/x9Wj2dwaqowI
/2whAAxEhhZcipYBNMY728dJwgCKTI2lgK3ztctB3vDmluxapyQYEG5PnWa6pmRV/apnxM/HOwxh
z0dwl1597gA8BJcBxF/BaYlUsLDkUBtxhioZq1djLm9BuJX3qiQa35grMK+hpIBYDFUTsXHQVdw4
yUhSv5YKSLTQrS5zrWdHG4rJ4CkA7BD9QSiKCa6jy4euAuKjerVwgaqf/VBLr71CYQEHbml9BJoB
b9P1plX6vFQ84mWviXU7hVV1e6VrRa0KNKYAMgCmBCyoEMcwm/azHbPqdUITL2hE4lSym86XAJJH
aHjALeqiuCAWfPiY1l1bO/UrtX3oOzWymtv5CoDhEbzRABi4OA8iz56SlBla27r+FWKqar232xso
6bjt1aOAmOWSk8epUz1VzDhacE1zSxqQNbWdFXo7rWVmeO1KrE0IC+2qiTJqgNS9WMkz5ZGM/el8
HdafF1wTUfKp6WJ8vn7ITOoXuYydfMMA+mc86LcgxWhCNWa9Uc0SWha8a9wXMjS76TFm5u7qCVoZ
EPwSZGz7AQJe7ssMFi3mxj6XtGOebyWcsJMRCGehNQBGtHOMgFcsRELL/+lRtJjO1dUrvTgLAKzA
tQv6J5HiYuJjNaF/lr7qhybhoalejYBykeFFoRAhJZg8caGul8KYdHVuRy9/BZrCd28GVZZFObvn
3g0gmMTDAd2RopiZbRGSG72Sv1rFE8rEmfZX2keXV/t8MRYSYtx0tr0U8US/VzKtork75K/l1IWW
FVRm0IFZyZM1PJ5v27Ud4VxkGikmL4YdYnl+/T3NPP/yQGQGhMVwIQxZswkGak52EzcDLb02GYAe
AahXwDlpzkI+JRyMPG6MSRvs8QVA3L5qQneWQXHP1hsWwHWN7bL4WLRGrjcUdb2Ku8XIX8w+7OIw
dnZje7hymtYmRIIZBANZaWcwoe0N68mTobnOtpPwecG7Zh1xYnfE54l21/8N3jjfre8qWRnvbK0X
K3B9uLJV9PuJaIDCysEQOMFKeqeohT8CrnR5lraGsURKePTChZzhADioplhqzMPL9HmwbwfySqa3
Prl6P+kAWiGuQU81iudisr2ZtVZNmkmPrDcIIqoy5uzzSVp/fvn7SQA7jxo6FWt83hj5rlUPSddc
vZdgAVAGQwXiCshrwZEDxtD0VaLrUcr8wQnyObx2FQC/wRLAOyHngABtPQKg9khcIyqJJrrrmpvi
njU36K29bGRjmpBDXHTRgJRBHVUcRDeXpVcaVlSlSdDqn3lzvGzgfC/h15s6kg+I0ABXEjKhc+u0
vCGJHbHk8zjMfvVXi3R7bb1cNrMxDlwQSx+QCaC69k7MebLcljE7TlUoVjR4e10JDMkoZJ8XRpHr
XoPXCj7P1M+W2vn5fG0OCHwt4P1YSmjokjpTgmkbL21VQqzIbiv/l5NTyZE+960AHyIps6jUQiBU
XOfcI2Ai6ws7yvlrC9bjXtNCz7n+SFtozsauhZjfshLrHevROa+VitsReIZ9D0Sx8a+rVxnsCAjC
kedYSG6WZTpZ5UkvIa86Nk5kavs+CU1Z+9LGMuP1gNlXwZcB8Jhw5EpdHY1krJ2IojyOx/0u2107
APTBgTcJxS0YOVOEsXuvKTiaLCKDhKwMmkJCRXg+gNX3z+43Ao9XQEM+UrX77ndR7S///PPDbHhL
FnE5xzrkwYT5L72ROZ2tkWikqQ/toUePs0dn+Msxr96ua0PCTjJbNxlsHYayeFfdKXwno83bGgkk
1gxdX3Tmz+D1HCwFQ9wU8YvplQGo7m3zNR58jalX+1eABGEDkRNQgmd0WR1gSVpm1vHLbAYluU9M
SQC7seD4/iK5CvFH0F0LE1XUXG9Y38UveFLnw00mA4+ffx+1RAT4UAjFeUAsvj5xHs08pfQ0N+pC
VOY62Tpvft5dOHwWOCV0Y9ef7+K0bgY99aK4dPd25+0lHmn596vKIp4luDr/+f6yDU4chg15LFZC
ECKaZjQBh6T/pF7vudcmhBvUmgpqaDlMQJBN6fxavzZ3giGAxwmpJWDTwYmpr4fA07xo+ZQrkcue
kX3wylRy1jbWAFlKNJugE3sRExCCVuIMjlcrFoncLxlaNdXk6g4NQHA1BAAAE+PlC92H9QgWnlLH
cjoSsbvK9EAneqWELTTK1gaWEZ6sckt5w1rCSKRl+SHunbtq2Fs0bPXQ1rsbYrgSN7g1YyaguOCu
QQM+cMZrez1vyjalsJcVn43qwZZkCDY/7+HQIWdmOGetVxDhSZEbrQnaW7+V3h6Qqg+sOHRLFnIw
DUIV4oqPqfYf0q5sN24dyH6RAO3Lq1q92HESS+3EiV+E3Cwite/b18+hBzO3RQlNKBdGEAMGqsSt
WKw6daqpTDsPr3WPKPWpUnc7MzrqpGWknBhz2+ohR/Vu6szGMa4aGr0oB3QVuH8NbU0Q2quzuAY4
xtHuaTn/I6mLoQNf07VuPPmnLMKgbIo3GVuWjjD7KlrZl21nVUNiXpW+PTTFaUgtwQA2zBLsHcr3
WBwLXdS5DVSWCi0BT8YEzbNXlRVKZo5o8PMXs3SjhDNMupyl+tBDCch0EMnyM7q3TAPH7nYUnFNc
xrmdRBEUdBPabYC2e/9rfamAc8fkpqhiyqYJiHLP+Wg5+90xhkNXccgQlsZbmrt+ZLSm0EloaVet
mB/Qpfk4l4KHw8ZKLzRwK63qfRcydoRrKL1ODRqHXwRbaWOzolJWx+MBXfmAJuRWWW0oKhTk0LyW
5En/rPf7bZGBNzrKcYFwR3SGy+pmZhOOvZqb1yH+an+WtNfdexTPNVAJqXhJMyu+PMmkUIp86LDC
YEjW3uj0z33xbHa5699CZ1G8zS34rKubJ9KcLJ1LSbqab6bRHxS0bS/RMrdwRJH7jWVGq0xGmu6A
fhUR0eU4ZrWWpSqZnesQvVamcdTL8pJGu309faGEm6xIk+c4Ykpy43NxSkVMwmyncJOFGhMUgDBu
OBPcTssxJEOdzLQLnStj/rKcf0wzCNMH7Wus7M7CgjoWqw3MNvoWaSA6XWqSTfTMgVWES9NP5xpe
n1Jrp6xRz/dXf3008OTF7QD3FKxhq9ccegwYc9Fn7Uuu/crORvlzv3hUL7MYHJiqUDW4HEVXRNY4
5nbz4ozPNjkoxX+Uz1m/sJwLrW4gP7IP1pfd9DiOiRp1EMuw74fXxxmmwZnHeQyd6MskP9TGqdl9
N6BmGVOPtwNaWcP5W06Ok4VIx1m0fukvlpkdwbl83Dv77/4L3BhdQbSBj9xL6hQiDJRVL5aKFthH
Odz9kl7K53yMVo7MUEdvN6DLk4+ZS/NKoGBtm5CYRqwbtJyYHrgZyxkiIL2Q8z5tXprhe6Jrh0lC
c1AE7rNKFEhcnwNoYr3gFWBRkbxkf79xj526JoNRtu0L6c+V41ai4hiRfO4WpU0vUbR6aV/Qn3y0
XPpr70ovP5/bqaNhd1Y6NO2L1EYH420yREC+je9HbppxMQK4wZoSL+fHHJqyCm25fcly4tYPCnja
do8ARYJ4MSBnia3KQ0KKHH3V5qlJX+LsW3vM+++7xVs4Bg4Lu2GBNW7+Z9OezKws45fO9hqUkQvM
6PpuA2nojXhu/mkk4WYtIN5LjbfqIe/+4+dzt0GaNVooDZCvAur9o7TJ6f70bH2/4eBuNhlRBqIl
y+WdJkWdZymJX1Jy1KezEh5HUfuXjR1ka3hCm+gCAkoIvnBS74sUtJ0kfpEHGa2aHur+5f4Y1grQ
zxJBQwTdkK6Em7ccw9CEwN1JRv7SJ37o6u1uL3Upnqm/sRATTWIAmiAenZtOxgj6awV0x+g0+99G
wW1UHMCmQAgrf6ncIvZmUbMythGXDsxyFNxGncNkgL8K8ak+uYb+VTpO3Te0it19mhEnsUHLBj8P
Jax87S9S4gAt03R8qQs0GEzRI28vDxioLBAjBv4NoYV1+q1ITcvo1LF7MUFB6qfqdfcqgCkDIXTw
mMFd5R89jQTmuj6TB/SJeCoy50CifP86M08ViTH0w0EagDvRNCf1NDXO9ELpY3Qmzu7wAggObsRz
jheJx4hEPcSr5muXvZjHffODuLwKUABQGOCCh0fMuS56Cj87q7T5pVIenlPlslc6JINx+D2Dgfwh
58R3tjWDG5kOAflW2MeoEmDR+DOAK34hnjN2BCilGI1GhkCbQOrSflN1TylOZG9QklfD2aNEJrUS
GVDT64cSDZ9EjbZ5e8fL5wwSXNfIaSjk5w4SDdOHJhX4p/ylAAXAfGB3Ar6y0S5DCRMi9+PQB0r1
ojieLeMY+LtX+lYFn4uJNCIlNSIwgaK6dXXY2UobXR4wAlgi9NAFxyUyMkubHTtaVyVa1gedfLbz
J2dvaJ7JR6YI8UGWigEcYCm/k2qlaCnpAwRhUCcVu/unBzmwd8Qk+BvhmS7lqxFNbQ08AEEMhn3q
JG728/78Mytzex1gAIig4tnHiIqR4uYmqKV9g3YOYxMY5YMUAmCK5qUPuA0S6eW+oo3Nim6/rNgL
7teaRRyIkhQnGn0cqemGkacILmeReO4soLMY+I1KiB/SV2l40/dirt/n6ebzuVs5mWifDwPky/J3
pQ7i4P7sbJw04DsQnEKQDoGY9xbGN75FpmUagpAZerFXJ6X/hXZ/RSfi1tmwegsd3F4qDHSDQHvi
LlCIF6KrcXp0KjSoFTjCGwsBLhRsWRNQU6SVuBMRx+3oTCqmSPUt5bibNwbrgP4PNkPgIqPk8K+E
mbaGOdZqHbQnKXxxSsE6bH29zYpOETFHkQTvoxJVySq9qeog7Q9G6hnD4f46b8lHRBvmFBYDbhF3
6WdDb8lVnzSBTj/Ely57+G/iuUs/jBuj0BqIn4wXI3utBInCja9nkHoW/kJCBHZvaY2mjEotleQm
qDXPjo+RJXjtC+TzAcKqkXJKQsgfEk8P3UFgTDcOABIJSNMCKA6uYD6OqtljSrNSyoNkvHTJQ1Si
0ZQ/idi5NwbB0hWM9AZvEYsHus92XkYDuhkFJX1S7FMiQg9vmIqFfG6Nq16CP1xAflz5qvOxij/Z
iWCiREPg1lmr0IVco1Ahoxf5Z7P27u/S9Z0DvmbcZsDQw+St+i+hB6pKWlMbA6q7qv4doU1ZPUbk
n/nXfT3rYUAPrjbYCU1jz8Lldm1nmlkGmJWDIr7QY1LvdlJRfg1GWgDeQf4EB2kpvlEriqafzRyM
3R9yqffCeMAPAVihAhMHcAT2Emcqxt7oEzly+qABT4D2mu9Oaf+vAlSuIGMOL35lqfseMFYjHYKh
+aVav3b24mQNtrDGmBqgYQF24sXX4CjNKmmCDx+Fh+SMOnaBLV0fBCjA7OMZiB5ryF8s53+wkghZ
+WoMjMRwozqw5WuY7YUMYxSgjWXZKdBKweJxOYsU+MLYQi/4oAWDGFqEtIJn7NomgXaJMYvjIDCa
TG6Pzl1KAMjLzMB4auSvdpkeE6c4Gsrr/aPwzsC49POgB91bEESFl4G7ZzlZc6iHLamoFdQkUH6i
VFnST/WffvqFUpxLVAgeDhsnD9pYnQ9ybuukwpATvD4naOsIirqDAl1u749nQwEGg8A8ApIW4trc
2s+RYxfymLdBqpjuRzSo+Sv5CFchGoaWxfw93YOfoyakbQPAQQ7qEewzgs3LjAO3HiydioibCkQ9
8AvL9RgL2aKAQbeBSdC7nH5u6eem+GB/QTebRMSSujlZN7q4PZZnEnG6ELqkAm8sepCqvWAAnBLU
awBmgGoTMO7ylGVjnWZw+Wo8g3605jmyzvtXG+4kzIkDyCEqNpaTFQ0tkaI4YZ6r21lHs9nt1+Dz
b+RzE1QoZDa6MO6CfP6Als2pJcgPv2e5+NUGegfxbXgG65YzRi8NM1iEu8ABi2yuH+X40vgT6hFb
+dVMD076kKeP5T9VdSinwxB6cXat549wQYE3vj+VCjvo9z6FGaSbl0ZROE6nSloXTFbpVtKnXnqb
6FssfUpSxpJhtMFMPqv05b7aDVuNnY7yEYAI4H9Z3F0ZaaVWZwnBef3WvCH9gSTFfQVbexz5Rbw8
gPlne305rGGM80ot5zpAZy6pPEt7QRDY4WixCM8K4S74LjwGr1FCmpHJaoOwCN3R8ki9F2EGDeye
x8MJOAKGalqOoB7bsNdKvGzoV+Wf+cfe6WEZZHBnwZQBTsMDIJIMsOc57JPASk5NdIlE9ni9vgv5
fOuHMZvMyJiaJJjsQ108jOrZEgWu1ysMFSgQYhg/ZGN57z3SRkvJ6ikJ+l+xfXIUgQ3YHMGNeM7G
NKi5cdJ5wAwpbp+7AyqQ9hI7ojASZSJYWoRckLfkU1C62utqrFcYQelFoQdCzzC8JKFb9rvfUUtF
3BnvVKPK9RKKdMW3y4/Nw/7NhIYxwKKiwgZRYM4nGoe6r9Q2fd9MXXIS8Xiyo7q0UPh6E72/kIVC
5JHfq/XQAhFm1EkgocGYcZY+aT9A25KLqGG2FhzmCA4q6IYR6+dcCJPqVZnqVhygT5rleCoa9Pan
+xO1OZJ/VfC02HGhZGpvmnEQ5UesdqH6Nj304TEVGo+1G4k5u9HEuXdxOIUDqP7iwFHcNj6l/WkC
qVInuMe2juCtFu6M1GVT2Xlvx0FL3WFw0Vzv/nxtjgJl6CjrRcwWrQSXJjCR7UGSTZIE4XzQFLcZ
3Tx7MIrgvpatUaBeiJHEygYQNpyh1ZWk0yajzANLQwHgqd8flsf+ZNRcOBuAePIVmTTVE9uM8XpW
w2NtnWxRU8+N72c5eAu3kAbIMx/TVrMGiYW4yQKV/PxhxP/snp2FdKb9xj+gc10D8lJnAVGfEyvY
nzfCN998PDf52ogQUg1fIHDmV+dopl/uf/3GoUbdCCp3QKCLwDlPgD6A2yOa2iYOjA5W/EUyXvZC
gmDEFxq4AcxIvatNxTTox0w/Dq/3B7C1uNg7qoGYPIAvfA47npLMGGcSB3V8Cl3ERe6LX88PK2/C
E5DhmRBE5U6Y2TS5mUcwelp9IeXDXHyQRYWXGx4mdCDJDycJ6GDwuy13EC6fDkXPsEXtt7hDe1Av
r85je7JPg3VoXil11f2R7aVGzi5p4zC3wwiNPate8MrpYqEvqYi4c700OpLBSCS9EwIDk7ccl6TX
RUeolOJeIq4SPofEu784mwrQj1wDmh09zfhi9DkcHFsH83MglY+hI3l23p3va1hfSBgCoK7YWQiA
osvtcgijNaloiGKmQdd6qZ4e7PipbB/nmB4cun8wABbihc7yS4DdcqqcaEbXPWmIguJTrR1LS3C1
bswVcCroWIfoAgIBvLcsxVU8lb1Mgrx5KA5lstvFQXcAFD0htcdqbvg7Itdnqsjgdg+q4UeKihWB
kd04hgvx7CK8MbKgISpJU0J8Qg9h7Bxic/DMveQxwCKjaAvYcwNBDMRi2Ga4UYJUUx/aTV9cZd0r
8tKbcuIZ8aVVd3sFSz3c204fkzKTOuix6utQutPw6/6mXS+1DcQ2u+jAtIMQADcOx8xSRIwTem1/
muaHuRW4A2unAy8jFkbCVmUYT26jdrE1yD1yoIgS299NeTrFzxKpz6ZWfb8/jvWiQxHcDVShYceC
7225HlGV2BPNujBopOe8O0XzydzvGuCBgQo3C9FcxNf5saiF5qAnsxRdo/FY/lOIcBMbK7EQz9lZ
PderQnUgXqpe7X/KVhA1XFsnFNAhXmgDRo83PJ/by+smV2u1Sa+g2NE0cKF/c9KrSb1wv/EA1hlw
ABa9x9nQuXEYSJNZg9Fm1xJNiQxTcq29betw9lAIAD8E5hxRH4M74L2uUbPT7fz6GfXW7ghCn/t7
aWMlFvK5M1E6aP2blmF+1eejPlzyQbAUIvncmUYacQAyHd+vjpdkPNkCN2RDPFI/8EI0gKsAO+Rc
BDBO5nWmlOlVctzi516GeEz+Qjp3ohO9sYvMzNMroJ7gSG303ZcD5AP8z8qSVOSJucnvqwEz79D0
OgN2E3uTCIq8YSgW8rnJ15SwTVKDpFdLP9b9aZ4Pwt7yIhWcHzjO0tCiU3l6VdGiDi2K7bOyl20K
5eGgS2D+H2tODcO3NHddR1JNLSvMUu2b1UM17PYAlvLZEG+uN8MYo2Iai/QazheQlgmDzuspWsrn
jnARxdXcOdijUeaVmtc7n9K9VI2YIhgHdvmgfRkg7txGykNj0CbAQgI8dhF7LUQ99tbHDPLxlkbB
CviN4Mgsp8giUZFFWWQGav2pvJgieNj65oQvDAQm6sNRwICTvBSfVmk3Kl04BalH/inJqc8Pk+Pt
NXQAbiHwB6p8PHiBB1zqyFDY6zRGLwdJ+TyOR83ZbUiX8rlLuQIbpJpKkE+0oGyfVU0gfzVHAEqi
qkpFOhToJ7SIXH4/UXq0YSVqF8joDljorlETV7a+Rv2v+/O0qQdxb8CDwQNl8g3na60bJVsGuIcC
1NP0XlZ5pV6K4GirM4FRoORWZf4FCgJ5tzgcO6vK4qILkvyMICaxPE3UzXS1Z6ECXCuIyzA+ANRC
Lycs7u3UtAcdmYLwnLWXr/enaUM6UD0gwAPXF6AZPM+h3aACQJqyKZgeESOLquN/Es8zc0p93zfp
DPGD/aScu3jvrczghv9+PZ/EjfNQM+se4lvpFB0N/fQ3X48AHyqqGbKBm/o0LZElNNUp6J+U4tJH
D/fFb2wefP2/4rlrOVXNsA8tiJ+So41uPfFHKiLx3VhevHRYUTXca2Y2lpvHlOhE46KSA9qEbvY4
OaL02cYYoABlfzhpaBTCh2faYlTLYSJykBuhG0maO2boEjOInm5b44AWOBjsbYsY+HIchoP3FM6a
HGSmV46eLUpvbw3jVj7Tf3N3jr3slGSE/Eb+nNHnvDjN9LJ7tRl8hWVrNdgkHt6uqmVUyUk4I1Z8
pMNDpLlVJkhzbI4ChbGoFQJQ3+YfhsTIia5U8xzQ/KxGhz657O7Ljlwto/di9UgWrDjP51aHJjqM
J+YcKLVn/ppFHGIb64yaNg3VEIBKIibNHQlaoMcblWogJKrDnHrm3poqfP5CPnd7VqPdYqEbK0iy
I5rMouWILrjf1muA7AnUIMKA3QpKuuVOqudUb8ue6oGmEzcPTzo9hubP+1tpPUtLHfxuHbqqrpGv
CRTqOZ9ItdvsQTx7MOPBhhJPvsbQRm66KEZLC8xRemwORZUIUoub348IGBwZVLbhabKcI0kv6ryN
TD2IcCPbatDFfzECpEWBLEBuF9FjznA3hTy0cjcogVa9jNJzf74//1trDNoZlFQhFMbYSZbfPzed
rUUOxNP4uZrdKUOPbv++iq0pYmAhAKBg8AAUX6pIzTHO4qFWgTi8yNOH+XmveKC4UIAMU8FoY/nQ
i2XOttkgXuLLcX1wEyEnrYnPW6QswYNxK5/boaXS07iJIX+q/gyaddTV9jilD3bbC47bep6Wivh5
qkJNLwco0tBwugeRMp3d/VMFQ2ej5IslUngXL3GGQQ9paPiVBXqytnXlv1GAFB+jVUHOkueFkaRx
mhPU0flOTQ6yK4F3Y/cIIJURhoBhH2AKziQ5SkwMpTdlv4pwRbuOIjht6+MA//dGPrfYJGpHsxoh
X+oOmuPpyYG+3h/BxnZaaOBW2aKJQ6MWGtA2W0H/0t6NfsYiwMPGVsLVAz9bxctERbXV8sj1uNpk
uxtk37I+p+Sz/BezxJINJqu0QhSdmyVojM2ooopv2ZdI9crZdV7uz9LWOtxq4GYJxLc6+h0TxW8t
6jr5pQmR+flxX8fWJN3qYCt14yiB9nFGn3roSHTXmrxMhDzbHAOuT0AzESlcWe5oghsG2lvFn/Uf
evrkAAvWCxyxzSGg4oB5GLjfeAaGLBoKpye54pdp7/YXW9/vxCDPfaOAe+KquZwYWdso/mC8dqe2
ESBkN78fdwPaQsNDAjn9cgmmYaa1UTqK35OjHXkZ+QtzgYzo/8nnEb5RPldTmJiKT5VzTB+q/b48
pgdxQg0XBLDW/JMTj4Q06kP0dunNL3b78uX+Bt0yFSCcYfxziDUDcrucnVbOZ41UmuxPhpt1IOt1
wfTUi6rbN7UoiJeriCywjg2cFkTMzTSZZb+dTvnwXA5eUV2ErTO2VhrF+cCKo/UbMlecn2EnHTWH
SZb9ujkmj7F0vD9VbCq4S5qVI6MiAClQPA65s5wkvdNITiz7FF0di5P8pxzPk3YylJdIFJvcONYI
60ENYnrwiXneDbMcSB1mRPb76GzGnkEOu1uZM0aMWxVsMm8sU5pLw6BOGE2YXBv0WxXx0W0sOeNi
hGGy8J/G82FIeQWuRkebfdsqXaloXTRFHJWnhApWZWuqbvWwvy/GMeSxk+izL+lH0hyc7FyIKLPZ
vuEXHhWa4PRAMBqPas4hGOHlFK3uzH6kPEzjI+pZ+q+DiEp5cxzIRcO9ZC+h1WO0bk1i9fLsT8q5
rs91fi73h8ZYwRtYlFH0jqoH/q0lO71k6yAY981DnCYHfS72e5coZgF+1gQIAWBXbi3CJip7+H+T
P7cHOH+Jd/8Abmwp4JXeaW9tdgK5dehCNcFVIWt+Y55a+6dVEsQETiIW4o3VRtQbnXFAroekNw8f
7BFkmqtE0fw4fcra2qsnCiTZn7xwDkMkeNltjQiBMrwf8fbasO21qpM0HXXfjpujbjyiSbfWuelu
ZnwcdhQ5/L8ePq7YML5atIjW/cH+ZNHK7XZXfHEKOGewlFq8UjUokJNHYDbSWLD0G6cDm0rBpmLV
rXAJl6c8M0KtQFMNwy/ap0q9VPmT0u4kPHifI0Tm3h8uAM9wm3dIIjK3cmn4VG+Oij144184OhjE
vxq4CySjdktNszD8NH4Zj6OIcmLjfkIuAlgHUOEyeC0nniozoXmp6L6JLgvhB50+OuYpTj6g7F74
YN1cjxtd3FU7NaPeIyOl+3mnuql6sEuvs/7iKbkYELfoXVdPcfOupD38lvfHemFkwQyFkhB4JeCi
WG4paypHySlL3ZeqSxlfLvdt1YYvgqIyZDsAlAJ3Fh+QSDQzzTIlwoFIXelHJkK6bs3/rXhurfOi
MydaUd3vdTRzOrT1k60LkgXML+ZuvcUIuCW2oywc+gwjiPIzAshF7hHtkktHADcKdzT3e9E42ID9
YSHYD2fbC6cZymRMdH9kPG9H2gks7eZ6gPqQQbKQmeBfq0UyAmtozLpvkHOZuo6IHXdrQYA8xo4C
MztyXJz1QBODyk7LUvW14dTlJ61yExHt+NZlcauCW/OUDEOKHIvqExT2zN6oPhbkkOwuxYIlh8vJ
IJ6AM61oZYcwksxCiVTfyA7ktRfd4VvrAA9a05C6tlHKw83TMEuFomuNigfrk1V+MkSU41u3N7xm
PAGA9EJgmZPfGoYZZx0+vzO+E/tLmp1C1CX1XzTn2/0DvrUarBKGeTrM6nJPmkpFLHzuJcQn6gfq
HMv5QW8eFBEbwtYhvNXCHQslb+w4KzAc6hzm8RR9AG/0YJ1p6Gp/wvAvLlkGSUEUFQ/CVV11VCFh
NUkplr4+1r/y+CIE6G+tPksyoxEQXgUOT3SeGelcOGxz9UZA0RdY1AJtc1EATHznXMIh5GxW1k9a
2SPOjRF40UdJPtQfRxHoYuukM56N/9PB3UoWOBclyTHYe/yNjKdWuXT9n/t7a3OagHtBQIf9mNyq
x11FM80IFV+Vnq34Ea029spHsycEy+FMw5VCFf3y6gsbGW3XBwOOdJG69Y9BFp3C9QAA2gVTHgwu
oBdoW7VUMMsq3vsSfOjxw1yabt7uBiqyEihU+TAIOkPYckGdUJnGWkoMmPNYPtpjciCz4PpbGxLU
5ANECDAkPMNV8X8Ugps66TLdr1pvTr6jdhvZZjl60zRv/2Kw1IuKchIwVPIWsakngrYkre6HH0fz
Mcwf/kY8ooOobgQ2ko9mj63a9EaMi09OPvSg2GyufyEfPjPynKytLg+krnPwzkgUGYVmOqT9uVX9
+/LXxw3zgqc3Yy9iWEvOTSNWOtqxQwzkE/BqvYD9JxE5Uxu7lTFtsJclahpWPYAAsSkjQ5dk/xTq
8rmgeyly8bRjXiB4/0ECjjwhd5yNcq6lIofF0Jvp+KmrxuP9Kdr4fsZiB4OExjZoYcldRYqexwUd
Es2X7O+931X7Vxjui4VVACgVLiF31gAjyFhXTs0H/245fNX3x+ERj/hX/upxGqW5Zda25g/kz1Q8
xWPhOuN5/xTBIDESWKBqATpbGqTaADGMoQyan2AD0bdGF/mv622KUAFiK3CecAiwV5cK5HYEOWsZ
976UnjKU6lGXRgJDsaUCpDC4NUH1oK2iK43RJqhvlVq/mi/E8tPkookIhTdVWOhzAl5hlMTwaLmm
o+gwreutr6QHHe0MFdewBaNYX9Gwce81xIBdrCE2NUnUMayswY/GN1TPjfFjOR/s/UlC0DogIQL7
jYQ5oCrL5VCnwiDyZA6+A8Z8UlKX7M4qQAFjmTXh8cPT5M6ck2kxktrR6Jff4vCLLoIsrP2+pXhu
v6LJt2r3BcTLJbD+xLMigOVUdzBVt63dzOk9WRKgYdYLw+L/MCAsT7+2IlpNqGJKUeGjBa4zqK4e
H2mkHcq9XXDhk+MuQnEMIxzGS4BbGiCT8q7XldwvXBO4dkeIbV/f3BAO118FxBD1Y/xTD2jJfIzn
KfcJqryP5h9nclXlKOpitT4qTMt71g2c/asmU8jKkJn20JIAkelqFXFF7z02EcsH+EIDXwdXJH1q
gLs998ECBQqfWMR/sykfHCKArQBlBVKC5RkhjdZ0JfKTPqoFs4MW7b64YaXQ7hgoLhZd4f2aEQ09
NIMkuS8NVyv2rfwohKFtjYDd2e+Md6xgcDkCHb0xsg48U34x5+7DRESOwdYas95GaLOGQjGFj6ih
aXZsN1PU+CQ95FZ9aZXpUu0H38Co3yjh3ixzl3QNHaEklz2pcsNg781nvLevROICqwE3ajlHzaR1
fdhmtW+4dDzqkvcX4sGmgLgKolwr75U44GQO86lEnCsCbvi1+P4X8lm9LzxXZBV4gsxaCuMxriE/
LL9mZzn+sl883kLIJQCYipwI9xKairKKc3T38mnnTS/54O4WjygofDOYITQC4JFPuhkq6ICmtr78
NjaPY74blsQqMf8Vz339XGG+CIX4zvTI8yzvdpogHq4ZwLxgmFq94lAAH7cWmBr86E3vvmugzr8/
OxvHC+xFyEYBCg64Nr+2cWlLFZnSzpel2pXxCE0LzxJFUDZsBJQAxoM4DaJOPB7corKEgpus8zOj
PCTHkIry8xv35jt9KxBuaFaIyp7lASsKELt0Rtj6k/lhLB/p+GFiPdwE52xrroCRgGsGLl0bQcyl
FqdtqiiWMFfTnLlR/rtRf6uSiGBka65ulNic19EjrlGYPeaqMb5Vhy4XnOWNMTAILHtHAP0MEtfl
GEakcOpOVhpfCs+xeqjn/TfOQj7Tf5MKVkrZzgoD8lGTLDkvg3aYRfyeG74FnD7UbCFIxtpiccug
ksxRRjtp/QYrXCuTp6vfmjwY8yDqXu+fjo3FYHUM4EDD9QPDyt0LclMr3ZiXtf9Ncfx0EszVWjor
f2bIIVQyooM5917p0DisVams+/VJay5hK2DI3hCP2wahPmQ2NVYeyy3FrBolyUfNj8rIrevY3c0D
wd4OwJ6BUw8lSutcsCxZY2xMCM9Evx978mvv3JugmYBwB3CSNWYo7atWUeLe8KePafMpLAUv6rXJ
QGktoqCoI4GSVW/pODcaqueK6je1S4xD7XhhfTE6gUO/sQagBGQAOvguuEA5w2TbEagBw0byLTev
X0n49f4crU8zkox4A8ngKAV59Qp7PhC7UqrS9mnffulAQ5TXGsCS0pf7arZGcauG8/FoauhTZlXo
rKYWrjK7/bj7JYeFYJknQPWxm/gO0J3ZohRTwVrr9U8V7TEE389meenFM9g2gj/M08ajhDNKoRar
Zl6ohp+lP6P2VH6Ti6dRPcnziY5/dk8V1pvBbcBLAwAop0qx0VA8qTSEyo5y9Li7SylaY+CsgTIB
5ZgmOidwKPHZ0Mjcy5Lp56obl5dW9KLaWOmFfM4k2VSOJ1mhlq9c6zBx7agT+BsbChDcgzMDpDZe
uCo3gDiRsmYqK9lvHuP+OZx2AwjMhXju+3sVffSkpJH9xLVCF0Dx3au7EM8dhFJD7+pshHhqeDE5
UBGUdMMooTmsDauK5yymiNs9KEQK4zABIEzO/xTqU0geQunk1ILjsLEGCy3sK27uaHmyQINSAdmm
Gb8L+TkJT/dnaT0KC09ZxCMxEjSX4I9bl0iyngLY5g8pUC7HqgMMyZ1FT2c2F8tDDS0IeaLhMIuU
8DaDDnE3ownK5FvOOZs/S9PnTlQ0sZ4olgkHIyFCJaB649+ec6KmShM3RfDZrnUXdmX3YUCdHr6d
Be6ZseDcC0AZkSh3SBEYYe7aSuLuT9EgmgTuU/AdwWMFg8typdXaiLPMpnnQpaAOOZHdG2khnvfr
k7DC5WpBPFG/MCoM8nJ/I23Nv4FsMYJ8eCCitd3y8+lYUyW2lSwANZCrdopb7EYkoF+iabynsOCA
8VRKapSl9RRlWZC4TfitKHZfa4jpAE+IBnFoC4wH3PL7ZzkvLXuUq0DNwUDbuKjt9e7P0PpmgwbG
Pws/Blcn76Dm+qi0SqFU4Mo6ENktnA+x4srZUx6jy+fubBwi98jnIseBaCtcpuVoulbKZzmbq8Br
nE+O43XdwXSVcfeZgBYcB1bhg2uUJ2bIwKnbRAOaAuiZ7IWzc2j2F9QtNXA+2WineFSP0JB2+WGg
sjdU5/ursjaA0IAEB4MTwq1X2b6+MbAOKMuTwpHLoEoeswIh3EvTPbYiuMv6dMBdwuK/M7EhQceZ
8WhqzHLGGQmatkSJiYtyVoEh39KArNA74O+91no5DovEZHQiuwo0+iUvnndzUIJhD+xGyNggC45X
I2f+pLCYlZTSLJjC5zE+5PtPN+Qj5GNhQ8H95vFAJbJBlpOGKbqJg1PM0NxWuuxeaLQThzeDwg+2
EtxjXTHobE4t4+LST6X00awfAbhNK4HXsbGdWOQTtcQo0GRs+8tlCE0lTe2hzwPJTerfvxPnZy04
dBtmBBEgtHVhuH0YW27DJggej0YLQy4ZyVM8GJ406F4FUv9RduPRrZpv9+dtY2Mt9HEjSkkV9nUM
fT2ZjqbeHmVR8mntHSDsjRMIRxOu8qoVZC/H85iMIHAMq5MdEle33UoXHPOtUbB0vgUeSgZF4bzB
CJzTeR4qRdBNb6r6exYhOLbGgIArOlnCJ2QBm+W6K6lldamtguTyqrWuU3+gqX9/HbZ2FrNRwILh
osaMLTVUCfC+NYhmgyI76vmzFF+RblQE23dzmkDwDjuC4DfyKUslqPou7axN8qByfmfXLhbspa1Z
Yol37N8tNJudEpBOzUYWlPNvzfmiVF/V6c/9adpSgWjT/5YMKqtSkCImfTpVYRZU/ZNtnfvRU0OB
J8Js3dKbRYYGoSaYEoaq4ct/narVQL2cp4GT+TKGEH8pVc2d8E8OX+6PZmM9gGtCHySsCApQVod9
zHCR9waMlvVqogBVsB6b4tFoARVGCNsgvrVc7nCaw7qlYEBMX2h3EHZAWk2UilocJOARFMdviA0t
xUeZ3ZM5lKvrMH5GAMmdlFNdH3VylqPd7jkUWIz5CLc5Czaykd5c49pYDl1dd+VVy7LDuYwSwcHY
GgruJvbUA5fcii3cnKRJJXYL+Qp4hScPhFpe87OpfpDin51LzqYK+QO8KHFSMKjlSNIkbrUx1+ur
CQTjMRM1Hl0tOSoC0FMWaX5Wnb0q11A7aag1s6iveX2R5Edlb4qFceQijwxcMuvfwSeTmywJez0l
9bXW/kRHLRec7q2vR600YHgG/Fq8J5eTMw+5aSemWl8d1fvZ7iYnwsffSmeb4GYTlV1mdhbV6muV
/TiYmuCFsbJMnHR2sd9I1+M26tGwoL6+xVMgvQ3d170bBxAUxEdRmYhSOGRvlvIRCnKKPurqq0KP
BT2KaMLXU78Uz52wUZbTJk8hvmueaPklFRGYbMgHwhK5LRRd4Zbm++8Mc5QkYxaP18EaPKOoPfV1
9/ygHxt8ANSSgxiKx2VFYZMSk3bDlThuQz4Sab98pPhY/0ZcO2veTFMxq8lGwdW1PTVOidirKB7H
Nvfi3gFBE2wpkusIcQAOzC3wnCXppFrEuDrJmxFfKWq55JMIErzepQhZgnwFh3iTntMIJ9R5Uf3a
BJo2em2THYmICn5jqRc6OC+jb60WLjp0UKp6dPhaaaJ3IztL/FQhg6wjJMTeRPz7Vy+6LqMKNJTE
y7RPsCanNP8tTw+oekzk/uH+ztqYM3gBoD9AXp+BUtnfb062DDLWNAeN19We5Usie+ApRFvw834l
oDP5H9KubLduXNl+kQDNw6u0J9tJthw7U78ISTpHIjWLmqivv4tu3NNblLAF+XQ6A2CAJQ5VLFat
WgWKS9FlFnLmQqrK1KJ44MaL03+bnGNvXMrdZNjIx+JNgUsblcdLfAiaOkZOnKcGVPCg0Uvc+ven
sLLvyEEhGwu8H/6TH3kWwtRGwgrjJVeOzAq03SydImmAJJR40KP3qKzheapGXso896W1fg0/E5Zt
fP/KPt+OL0f0beag7wlCqS9Z1YteEiZoEO0tcu2VRZoJkZwmrYm5mxQQgk7ItX1RNo7R2vC4N0Es
A78P4Ubx85uzqlM2AXtpO3g9PP6J3Q1NWI4O+DpeWaDbBbUPctfz0dEU1FAM0hkvbfOkPLj55f4B
WlrA+fDS2pRmauoswfBq9cFzHvrpYeBnJ92d10c54+0sJPuU5dNQZUprvBTT72l8Jb/uz2JrkSQ7
rlesinE7GC9Ve8k/FsbGDq8uEuwRwu2wfYiXzvcAgITCJpWFr1dPburzyjf/lN7ehDWWCO9DQHfR
3hwPasnkRZWWpBXFZZePpu/x0i/qDWVbWyVghNEAE6FFPBfFNG8OKgh+ipxQz3pBBxefgPx/d9M0
MYUbAc5cgE3LiVbI6790Ru8P7iFS241Hw9oU8JBGAx0DmRXImktQ6t5AfFE3X75W6BhtR1tBh7Xx
kZUQSHwErhdRXtDXp8SoOvtlKLOgaX1nUDY2QazB/B6FH4B2jnggIvaO1mzzGXSpmeCebp2Xfvg0
xQcvfxjOzWev2K8RMzGSa6zkNI09F2IqcjAP8e7WiHCZkOACShsRDYDNpX1wp4ijDLg1XxJ2ZP2x
3SpUfrt758uEoA/q2qAR4N7BqZovk+EWXlG4avSiXZlj+XoR+5H1uzK/eKQMlCrQOr/a23AeNzRq
I5AuAqATUE454hR1duk6YxW9JHF8jhTl9LzXSgm8iKiRQNoCoAhJ/8q89RhQKeS1437bHhV7I4qy
PLwYHz6m8DWBqJHZR1LLTvLOSMkrRbMh0PHtVw6Mj94R4I0Uf8uhLK+rOjUDzuJF0xvfyc/A5b1j
gW4ESKeKRaNZ8RoCKvXEXlV9t/GAH4P3OaKib5WZ0vBq36KGv4qVF8T70gp4yI0U0XL9MT52AEg/
4VHKwZlUi5W2HCLlJXeeCu08bBXGLp0ltAp9UwoBYVuYDl1pEUXTrPTVnR4K75Xap4LvvoTmIiSz
UYy1pXYtRFjKAdG3PN6LUIC7LSLGIELCVbfgZouBt0ytwk1fTfUhfyy32CxWdgAQERPRHpQR4FEl
eTP9kGRDPin0tfidtEG+m7sOX4/LGbcPSmxAtyStTlrnel5zL31F+xTUJ5Tf9h7/+fBSxFvvG7t1
egyfF09u97FxNs7/8uqZje9Kbgwo/dy0NzG+1gWVk4M1wU9LPyVNQNxsw69cOat4UCFogiwgEhBy
6GSktp1kXl68OvaXsuv9cTxr08Z8lm6ZAMf9K0Ochht/ps4ZkvsVZCjHagCZ4FGLqR8dd2/KTIjk
lrlg4Y+yCEJKVNRP9Gkq9qsEgrm4eNDMBhlfudR2YJFdRFFWvH5l/ONI90LwEMDFmIgFa+hJsQD6
pVnfjHGROC95+qstA2N36xSMD3Qoqs6wF0gHSXuQlX2GcrnIfhnVA3nY7Pa0otCz4aXVTxU0s0T3
ZfulJ+MpIy9lyjcO0aoEwOOQbseVb8r+WKYTe+qnAQvUOD4By4Q1bEhYUQVkG3DpoNpIkAJIRolG
aL2p1q7zAi7Evj7a6SnaatO3ogkofYBfjKf6m8rNNaEklqmXrHdfgJcMTPqpVJ6quAmy3dUEOlIP
iMuAXxuk/kiOz+VUOcmI4XbuS0yrp+gx33RhVkzUTIBkYRM9SRrej+5L+p+CHFtyskjgZAdnqxpT
WjBApwUgFU9qZCCQIpfJPmLd63OQXRmvxHr6fi6LD+n3XWbjHwGodUHiBEmUxU2UMdaC5r4zXtU+
PjjoWtzrh/9Ngj7fC5a3gF4kmAIqI5Rz9I4J6CgowIMOrgz8GekySgo8tEqmYXhTOROaXPY5q2KB
EJwWHKp4aGGJZM2mSKUk9mi+Gvp/vJ+x8fX+6sgbjN7dCE2DzAwOk9A8Sek8lXV5E5f0OUkOleY3
9rORHgZjIzgjqTaqvvBSRGGNCCIChycjFllpMDce6gSFww9a80qbr6Oxc53eRIjbASvmgnxMUrlU
G2p4ZW78HDUnV3spaHh/oST7J6bgwPiBDQNlvUK358eoQOdo7k1xFNY09jXzVd/ZcvNNAFxuoMyR
JAOhoDSBrCg6RWemF+bDUT05/XH/98NnRUEv8OWCAHv+/ZpbOVyLLS/M+k8femtfZ7C3j0deGqEr
0ct1AeYcVaPQ1NLx0FALN8O3Id948awcU9DLI4ArjigUzZh/PbUVavBkiJ+Z5Uf0t2EHuuc38YZX
vy4F3avhtCKuIb/W8xgYqWlU4+dYfzTQlc8KkuLcbj2fV5RBwL0Q/0H6G4ljWeWMvqp7pEnDrLF8
bgB78rCTCEBsBx5wgO/CKuEsyWT2mhu1U4NUbNi2gdlcNttqrSwUqlEQZoXTARdfDrbmKnFT3qo4
qyXovgZf9R4rcFQPO/E5mAd2HXAjAPxsLJQrHdoxc61Yb2IvnH636TX72vW7zy0ECDpeA4w5gApI
1jW23KKxYtcNi/gDGGHtfV7l2/cDNIOlEs358K/5sdUUhjBGpruho5z4R4tumNWlTRIbjaJ5lB8h
+iNH+ZpxsK3Jc6ew0x5s/cNUnvbaDGwAmGZFs3U0dzCku61gMbO9YpzCtvs00odkiwdv7ftvxpd7
iQ+Ro7gawfjeNYuCcadDidXHL2QtQdguqghkl3V0XMSix2gKEaT0DfUROUtOt9hT1+ZwK0Q6oszK
rcEGEWWYguJL8XfGkhZzkLbAm4jN0C9+Ch0zMEvUUP3Yv8XIV6Gm1kW9BTK88xPKnZrbaaVMYc7+
Cpnx8/7oS1OHqiMBIhJUqQg3S1+Pp4RnkKKzQs27aixsiidOXu+LWFl/wVGA+jIkD1EoJ6mYWilg
nTFrK0QbLz97TOK/748vPvEmwCo2ABW1yOPCBOF1IgOVMj2dgLuPnFAv/p7ac064D44KH+3IfFU7
wDveiHuvzUccWRezgvGWs2Q8aluB97dD2NeAD4/U3uoMvCVB2vK+ydJkQK1TGOOyzl2fOa/3l2x5
OwCKj+ASLAcoyhbNyErXK9wK0bGwzK2j7Z0Gk/hI2fhxt5Mey8AlhMZzWC4gN0BV4YgvuYlscPTP
KwanM0JWeEHCfYVtBfAXJ1hIADIfdWF4Ci0Su6OluFFGaj3syifzjz48aTs7JL7NAahE/I/7VKA4
53NQ7N5Fk2/NDPPM7/OH3N1rxJEDwsqIvmqi25McbR00Bc/USB9DuzgWylPavtzf7ZUVwqigO8T9
tpK67zKqmHlX8VDN0JL5o8kelWSv740poGwB0XQIEBiB+RLZcZmZRRVPIVrpXoz8gHT7OxYJnqtA
2Tloe6ZKVlwlqeuWkc7DIgfRSUUCau7Va+EvIZkIUyKYqeWkYuaNpd04xhgace7nRem/4xwBWgQU
Imwh+nHLLB5uW2tea0166OYMzarOyha/lxRzEAd1JkDahcY0sg5cPXqIahtfM05J9zBUcUDpj07f
l5X7RxRg2QAbi6iA3G9QnRAvoFlhhI79245+pvt3W2ja/w+vSwHeMfUmlxcZhvcrnfpTtvvWBo4J
gRNBaoQCD3BxzQ8smkla4DtReYhisKjy041Le0XlRG4AnVtEffuij1HTjASxMjqFGvtuD77dno2d
5E9iB2YixCVyY1lNZttjz/IpJM7B/Nlox7y5sC0m9cVN9CYENMionMeTWmaMY1quG2yCEGM6WDwo
9kav/pnEv+NLoZ+IK2CJjis4gNWp986xdhraiz5uBKbXd+NfKZIBZ63Lu6KHFAPVvIZPvhtb81iV
gCpGwMrAdLgAKEYFA4Fw5/DQKj8WfTCykGzdc2tbgdOK6DRCljCDknKnrUs4V0y4sZbf+uUWHmFt
BrfDy8ENt7W9vMfwSecc9D/9c4/Skfv3kPjCmaOGw4T2pFAIBAhEAfT8xHIG+A+nqFRFGQ+pgvhh
GgN7Z9vHN7UwUbMNhkBw5y9qDVVHQRNpouJEsZNyHKfj/jkg+iMyZ8BHLRDYKZwdhiAODz3nTJXD
lH2M3Uu0pXZrmyHcAXCjwnUCYG2+UtYUlUlhEh7S4Sn53tUHNXnHPESnO9SlIG4M2PpcQlz3SeQ2
0xRm0bU0n91M9QcaKFuoO3Ery1t+I0amxshRbREpOnaj0A4gtWymbyV71KxDrqPz6uX+1qzcfnAF
EQF3kX0SJ2w+pcYlg9dFeIhZyjNsSc5PVfOEIJS9FfNY0UQR6kKUDi3LEe+SNJGpGk+506lhOb1G
08kaHu5PZHV85CTEKYbCy35CVca51o+1FjIvGLlfb2Xft8aXvl9tprjojEwLdY8GKSo/691PbuSV
BeYV8XAk7HCA51uhtomeZ9xQQzVJff0weTuBkELLAaoRLKwAzqMxp3R8K5cNeY5sSOh+5NTw0chs
wxlcsVWChxUpKLghSx7TrkjVQhGv+qn0hyGwvyreEZV79zd6Rc1RtoOYOwJ9Insj3UuGU7hO4+Bp
39fwaXXwEZqq3ydbjVLX9hseJ8IHIH8FN6vkTOlpZDrRxKCERht4HguKvUE07AYeeCICiAJvAGrm
293EplWolQ1XBKRr1hMdt9Dt6zP4V4B0Yg17QiCpNabQrE/28Nj+2b8PAp2P5qjIwiN4Pf/+sRmc
lkfaFNIfXH10jTDaIrZanYBoLI4KTARcZD/Kc4Zkol43wfX/uyp8CwRv96ewFGCgwh6wTsFFDcil
pHElaOMsjXD7WmqP5IlEu3d4Prz0+gIjrq1NBYYvPrhl4G31p18qAsoWsSxviQkklyV1dgpqlmpu
WVetRv+7k0Muze7sCjjLbkTIyFeDRU2RVBDhnbr0tLd0CgZJ4CBRfQkvE0xx8hteK+PCqKHrV60/
VUcr3rjbluYIdlQUV0MEDIZMkerEAKNqseZetfGlw4VWWwxFJBdzyy1YOUaChgOuDXAcIj0x1wRG
SVwrWu9eifpX/1S43++f0uU+ixgNutuKciGRBZwPH2da2yv5lF/70let3neY4TcbKaLlFMAkIqig
AM0S14SszCW3zNQosysnQfnMyeH+FMQnzj2a+fBC/M2zi2rtkAwWho+sHxM5Ku2H4xA91+2Ztmdt
J84ZpwpJLkdQNSC+Am9WcmlA9edQty3ZtdIPTDmX5caxWq6VAAeLxwRKxpEil6xGYlY6y9qaXdu/
+8zfSQj59vVwkESyESjLRcrRS7O6plPKrqOvDNynKI+8vxdLjw9lkKBrwbtrLXidoN49A924duVl
E7SJ33jdoYyPDI1A1eN9USsrBVECLIo/xczm284QW2GTYWpXw37I7GdtJx5FjAhXSQQYReuqBbX8
5BFlqlE7cdXRelrV0cl0q+XeUvdwjt68MrjHiHBJuhcxzowmMoyraZ2m6pFPJ05OuxcJIuCzQsdh
xeV0zkSwgBmzjSvtz2Vy4FuR95UpiLsTewBTvszwW2mc62hkPl6n5kHxTrHxwdiK0S0N7RtfCQj3
4CshQCT5SulEY00tIAKVdBH8sYszBd6wX+0EKcp/hUhqrVsotB1R0XhVPHBb+XSrRmW5Tsil2ei5
iwJrQHjlcjA+TZOVRnp3VbSDVh14dhq3yvSWqodTiISsgPqtgP8tE7UdA8gbr1DsPg2KPEAEB40X
up11YVAMNFtDblDQUCMwK/uWqpYQs9fq7hqZJVCL3/ItKvilQceVBM8Y70YgzYGymWu26ypamqYt
BHyJvmh54PIz+vkVgVGcm2G3G4UKXBBzwBUHm+OiY48gQlImJ9WvaL1G63PibVxOy9MrKnwR7AeX
CWjrZKxqNaR56cCoXwf2gdITIHQaO/Ffe7VcCMHhwpKJHk3SgulKn9hFnujXRD/Uht/t13LB7gs+
LRQcgm1C5gVFU6N4KqD/V66CIfop1w/OFlRoRUFuRchazmK1ZBYIha8pcoRxQHTghTbupi0R0ipx
oNoKL4cIY3xK/+rpQ7PV/mkpAVeRBYcfWSMYdtmj7TsylXntlWE3/WVnD2XZb7M4bcmQZgHm9zGz
dKUMC+VjVlxMFEgb3+4fJ+FSzh0qHFhA6AVZBlxC+V7qu56QmDhJyPND6YY9Qx+aoIOLy555/OW+
rOUt7iBBiPwLTAocEzlEZPZJx8ymJ2FrPLxY0W6zjibegqcGeEggreQSVlJ1emJaEQktOOlj4Dnf
73/9ymbMxpe8NbU0RoQ8MH6cP6j0UqlnUu42UGIK6CWGyI2ohRcLeOPdupaC24+oJFTt4cBLN+C/
789hbQcA3bKQ2UHYBlfHXIAeca3AzZSE0SP/ke33l0W927+jC/t48/m62pYEQPEkNBTT/1TVW0q9
vPXm40s70E45HzQPX086kSw/6uVfqfqzj6/7b/C5IKE0NxOZzCJ3KyHoOii/3ZOS/fzftkFyBqlS
OISaGL8w/LoPthiFV06q6GKD0ka4rIifSbusRYVa154Xh0p8UH657Lz5IF45R6hNguXAq1ios2SY
0txtFTI1WahZ8ZfceNAQY969RCL+jmpfvLtQcSCdJcNQBoWYZRxG5DF+9MYNTVsuEXxxpLMRqkYG
Eimd+Q4Dst2oqHJrQ8U6amis0rMUnO3HvXOYC5FWyU2cBrdQ1oZe9qHXP3bBO4YXL0gk5NGUSaal
bNM8KgGe60J1+qhZj8VOmlb4fvh8jAtHADq9wJRmmWrVNiLtIW2evSDaWeT7NrygogE0whG/pEjB
YDuJplK1C63smvwcd9KCL4aXbGnCLY123tSFUXag7c+U7UVGYnWQ6gC2EKYaEQJJh80CtIHtZHdh
avZ+drKA8ry/vWtH9EaAJx1Rt3dKJ87MLiztA9UPuns2m/N9EUs1ns1BRtoqTkzUcTS60GzJUWfK
ofrzvwnQ52qGu54kaY05tM4v61dkvGd49CoQIAKka2TcC7jvWmWyxi6ML5qe+p27RVayukCIyCH6
I+IccvGCPQCxUndQATX6RB7Val+h59sZFSTUDvoIAQ2mSlvsAdPeaIXXhd6FgKCzm/bHpeHWYXAA
alCAAWs3X3+1TvSOt7yGk/rg0Fe33oj2rZxRcGmLHKkGTxi+3Xx85pZ9a3ctCyt2rJRD6Vza9Lj7
CIl+NagTEoZ64bIkWd0UYIhkoVkgxPSkVX/fH3/5aEMqS4DNAUOBDZUbebYI6w6xZlShaZ5U28/t
D8Q7a2Sj+mJtoXAjgxrIFfR68qutQg/MvK6HKmy6oK0esukY7U+9YyKAsaGUXmTe5TRKRNVMnVwP
E+F+pQXpVtXz2kLhTWsC6AfkP67/+V57DV62EephQiP5CXbZoMBDgVoHo9nto6J60QLZF0LI4txK
hluvxtEdRsbCqFV8MF9vJcVXdBqpRewEWMrw6pErDdNcNdG6lfKw/65rT2SLpWl1eGCndFvgLcEa
Nl8mwQUJKrSSh9mHxP7LMb/dP66rw8MYCd5BVG7LTFMj0h+uNgGtCC63QAHEgm152asS8IbCKwR3
MzpZzyeQxKqGGIPRh6aBNEFV+VthkjUBKIVFxhLEG6KEey4g1qsk7WylA7qs4R+8cjfcCBhC9N1G
KyrBaCSfHyOyKmoytwun6ljQ06AczO60fxMAIAS+DBEYYfukGTCeR1yd+pChAfexwh/7x0eiCSFp
C49ynNL5+GmZDXgodmNo6s+29Xknn7m4dlBQiNiOYMiHnkm3Qt+wgteN0odxax9+Kc0WNm5tg5EH
FQkg1IMhSDn//LLqsnia6AAoyM8+vejJhtuyYkzR/kuk5HBEkfKTDhCJtFF1mdeHvPugN08GuXbs
ef8O3IiQlUBJmsbjKUQUHvXNJPfdDed9xZoagvJYlDsDsyuH2UquaMrY2oCsRSc3/8T1T0N3UTdC
ImsLhYpkxCIRF1kWVcep3Y1j2/Gw05/RGYyRc7M/6oLUK8gMkHgAzSeegvO91hpeo2qY8VAhX5Sg
G1/u74PYynl4CtAGES/yRL9ZxHXmw48dG1x71Kewbk6sCcC5EWkfUtikzs/TD4N6uC9u5eSaYOxB
HAz2CZx+UoTBYEic5mYEf7VBZ3qw+ZItLMXKlpiwegCdgLliCU1NPAM5MwfWKVbcoNY/ZsontSn3
TwP4NVGuIrrALGo9B4PBPLK0Bx/4z8wv+++7V2k2vLQpdCwc6mQEjUeAWGPnMnuHgQLxCTibYacA
C5GLbpqxHy1Sem0I0Bo9aTtL9YX9mw0vdPMmvONQbpC6wvAxSiLUa2/tpLxdCJCOUVbZxKmyqA3J
5Pr8x7TZQWXlFCH0jAcJAqmwsHIxr2rCJx7GZAjtJBhdnxZP7bjftX+jSsfjFtkGSw4icfQ4G3hq
92FTkXOBTMM0HMt3POAsPB6g4gAALd8PnBCHWCQewxqlpH5RbBjZFXWeDS9ddHFrZnzylCHU4kNZ
BO9RMwSRgAoRvBsLPEXWA4U46Cmu6bY6aPi9cQmt7bIozQO9jTAVssftJOWEMKQ1hsA0t+hJmQeT
sd/TwNNTVJ4DOAOPW3zCjSr0yRilzjCNIfL4/hHvyP3jg7ACFwMAwXCG5UdJ78Zm19vtGOpj0KH6
L9k4pSvXqChcFE9bB30QHOn78WKcRhZFAzQt+KX+ZL1fbfXDXjlESLai+YGgNkZFr3SIQHzSq4AE
D2Gbnab8vLP7C2wF3glwxRCIFBAp2V1NPcWIRuFuD+SPqvmjtT8qPxcgLVHeta0FFDD8+WeuPyXj
w97LAMOjsF28nwV7pbQ8haaNBkvh7DlD5E/mN93a2OKlFswFSN5k16OANAK6ODSb09gfG3odd7a1
/2cPED4Sr3MRSZLs9UCS2m0btw/T+lOsXK2N63hlBqDQQBgJiHVBGiYtUdOALs5qWBfmanl0cnJW
8Xvk+XH3ToDKEBVU8IqhEnKxn8cZKcxEa8P2ao/eUVf3P3vA0HMjQFqmlupqYWYGBICFdnAjPzE2
9nqpa3BTUZiPQAlKVvE2nJsjM3JZEnnUveZ25Ze5EWTqRiBmTQLQdTirIHBD2laSYBBvUBXwcQvk
hMgV9huJha3xpdPqKGVkeT31riYP2uzAvu3eY/hD/36+MV8gojr9wFsMP1TBmBcg3Jp2W2yQtztA
Ugp4AVrkiQne3Ah13IJhFVXz1wZ0/Wh75XdbvahXl+hGgmSQmoaXQ61DQlI8T1+dLaqNFW1DOxyR
z8bNKd7n8wm0qd5wz0q965SdYorucg9k/60G3k2RLheFteDCkA7RmNCUMYQUrwDZ+5Za+t7X/dss
gD2AamqiF7XkoXpGibuii5zrEJTjaxtvvKqWtybW52Z4SZEra5gsvcfwBSfoTHNJrFNVP6Tu/qOE
eizgekDviXWSYbMkNoxsMPPoqpaBTj5Zxc/dqzQbX1IGtEpXtQ4oj+tkBF59Mva7j3B4RM3rG2B2
AbUxi0mph6mJrs74mfo5fb7/+SsHdTa8ZCpojEdO0WN4QN26znenwxat0IqmzSRIC5ShPYk5dZBQ
B253zLTT/QmsDu8gwYDmMyIOI70DezykaeG00TW3VP/BTPdX+qDGCwwb6K6CLNvCFI1mrhCjG6Lr
wc67wAVXy/7vvx1fshS8Siw1cfvoSsHDGD8Z0zssnYmScnhH4AYBIFMKVCEno6Q9GGKuhfLTTX5u
gaHXDtDN8AseRmayaEhhhrTxKbN+xdYvXdm4kFcshaBaAGvRG8hXnoFuKyU3NSyR0R7tY3/Jpifu
/L1/G3AdI84JDi9UcUohpDqKO8BjcR+gzhgetl9NWwT9KwfVQpIc/O9vTDlynrDsUjduit6+dh9d
/cXqftyfwMoigc4BmEKwRyEdJmfZ4gLNH0ibONd+LB4T85J88spTnO8k9hZeKkoF8doU5nT5HEQm
0my6EmI67Rwfu+58fxYrp2k2vHQpTMwuadRgeOVqe19d3x2+3hcgBpjH8vDQBLxJqDJ4L2TYX+0Z
6CTSuMpVJ5kfhW57hfc1tD6Sz/svHuTyEJjHgwRugFzZpdhDmjETNAvcrP24DVJvY8dX1krQwQi1
hqMEjMTcx+i8zCGlmXvXODtYnl/wo8Y3tmPlzM5EiEN344c5Ra1bpCrgSD4n9nmgp/ubsTI8Ahd4
8gPMjXyk7OaRchphfGG72+8MrN44rRt7sLJEHlLyIuuMwqhF/CiGi1GpbZGEYBQylQt61yrGhhuz
NgdEL1DwgwAACOEk89oPdCgGwwBG6HFyTl1x2b9Eb/16kPwHCkl+ttXayMbBy5NwcJ/GgOoP7xge
yCaR/BdQbsmJRPSIjGbXJKHj/Blb6nuv98df2wCM+9/xpcu/LIDRqnOMX5l4iQR5FrCdPMbCIiHb
iIWHj4oorcwO5vBJjQc2RVdW6IGVXcpi6xStbfGtBEkLlGi0ogrRl2vfhT0/UnfDJm2NLxm9tklp
ktkYX/2T04PVv+MI3X6+5CFx1QYOucHwRQQvPjCr/dcz9gCeF8L8iF/IrASDBfCuMakR6lYeiV74
WftQWm0wOhuvZrHMkulGwgI0VYI1D768tEx1pxaUgunn2ve+OT2fgl7/6/5pXWwEMs6iFwMMBpA2
i5Sq4uLZxrRJuWZZUE5+le7dCWl8yWKbHC4ksTC+8jI+leH9j1+omoAcIycPvDyi2XjvzG21wYmb
u6mpXF1NOcfjg5WeUWi0cSFsCREreHMhKKSfKrW2lGvlfuEpqt8/5dVekyTmgc6JuDxFOF7Ou5gG
niSO2cABOI/W10Lb2OPVGaBACVWByEcu0lIJfEmUpjdxaKbnCO0k9GNcHe/vxOKgousCSvdBRoYb
AU6ZZC/i1lATZrbWlWrGgWmnpAzsnAbaVj+6lang0SNAQ2g1KYAY883IOtMrxwYVoZZ7KbWnsji5
W+0AV6YyEyHZjgqotzwrIULRfAMg4fExQZOsv3evF/JIoG14o6fCnsznQacqTQeCilM3RduhC62D
MvW9andRiSgcE/Rg4A8XcT1JQXIUdjXp0LhXp3ztmzNNAi/ZCLytLdetCEk9upyVjhZXLio+vpXZ
pe48X1XPg7FxwFbslAn4E2KswDWA9EyeidVRyrvYvSZBg9obDwwL93dk7WSBaxhMUihlwNNa/PxG
zfOoa03wj7jXOvPN9EDTi7rFeLa2VLciJCUxPBAamkIE057T2HfUIKIf4u/357G6UMj4gEkD/EUL
W2JllJsTVZ1rY31WopC+Yx88GygxpB2g7TIOquSGWyLmFF0T9L5Rg6raiyICYR5CoCgTEzV2i2oS
p0jdxmPERo3SWUUClB6VLaKRlZ2eiZC2oa870NJziOjKk1vovh4rfrHbA4Fyo4cF0AyC9Rlwrvlx
ypyo1IyE0NBDZuyxoRuOwcouC4ZVDYqN2ngwdsyH7/WKAydj0TB3A/tg73b/ROoH9PBo3ocSpcUr
JdeUxE64RkIWB02CINZp9yGdjS8p26hVLUMvNhI636h5GpX99yneuhYeWgBMCh95vjp6DmYOb2Ik
HE/cfFHVz/u/HiA3AxW/OKQQMh8+cgyu9qNHQ9P7ZKENx5bXt3JAAS8AywvqSOCbudLnKy6Aeqmm
07CrQiM691VIhv1ODUwECOKhx2Cnklm3zSRpTb3CFFLyvTWPFH3M1W+7VwmJbbzV8dxFqZ4cXnIm
J2r0idGwMY+TP5gbhkic8JlrjGTV7fDShRAlPWuHuKUhm3w3+qsip6Q6RdGGNd2SIt3ThINC34tq
Gk7Ko1WhV+ZrybBUwXuWCq24sFArZT1eUypxmWg0dKKDwY/KbhbJt7X6d3xprdokwSPCUWmoY58P
vDm84/MBMzCRrheuk6TNiNdrbKp76IPyh/f+tDvfID4f6oBMAN7r0Im5vlV6YsVenqegiPcN67kw
N54RK8ZUuJPo6oWQEl5b0vfn5ZQUU+qloXlGxfWUblSsrJ0hEWQVvT2wvXKpZ8WS2htjPQsb66dZ
BsPJ00/2Vlt0TYQtZH2A4y2aVyEaiqzAfJGydIj0mkOKiL01LyM92PQpiw8qOyjwZId28rkStMZW
uczq4gHODZmeyM5J4RRAXNDRapggl32IXodmvykHHT0wrQh5CKJjaW/QV8dGY/EhC2kMVN2JkF+7
zy6YoAFxxMbjW+WzxWOrnVyDkDDqPps/6npvpQnQ7rfDS6uTprwYqIfhk8qnJjkkY7df+QTHMJBQ
uIugfZJuV41NBk2jJKxrWFnlVd3NloIpoCAAtymAb6CKkg5WwbK8nVozESUULGi3ALkr52c2vPj5
jd/t2HyM0SAIxaXuQYOrsbG/4nxIaoFbGvUlIhuEojFp+DLhucUGlHyiOSpvz32n+x51/P2HCJhP
LA7yZnhwSUIcAmbptk5FgfV/kuEQqxsWZG0SaEQj4q24The1DQN4W1lGXaxRcSyzg1ceUcjyjinc
iJB2OSnyKWsziPDqY4yON4f3DC9YwGAihF823+WiHMGN3FAaZvZD6pyVjeFXTKyHzMZ/h5eshBPr
WtNoCXyN+EjIpa4+ejUYBE/vmAQSuyi+BVRjUYlDY0JsZyxpqABHFKX00G4FtMRBkU8roAf/lSDm
eaMMmmIUedWhR4xTVv7wo8l3F6ZBmW8FSPETmzcglFZSGqJtRXHptwAO698P/LZgKYTSScN7tLWN
mCkkVJyLDVDdFmPa6vjgM0NxNSBvuFTn60OyrGE8xufT4aR6Pi/23zZQsn/HF/Jv1r8hk1nyCMc0
/QpkrLMb9SlWH+AV+62l1AKQxhKnJQ3LacjTb2Z75u17lPhmfOkuGOFzp61S4fOnIO6fMY93KMDN
+NLy6yOrbDeBN+wOaHx7fM9VgMozcZ3h5YnrbL76cVwNceHCj+TD5Ue7m34Ii387urQ4RlE3fR+N
OPrfDX4wtvoCr9no2+GltTG5UjVxyinK9E4FO/ACqfsf95d/zcrByUbTYYReBCv8fH3ADZ4PQw30
nJeafvXqPHV5MDZ84zIT8U3ZBgEWDuUVbFOLnENaqmPbgichjGKU9lqfWueSpJeh/Fx5HijJd5f6
im25ESeFWxu7GTmSQTTUyBeb+lr7+f6ire0LQhkCTQFmPwRd54tGlGaw2p4lYWof+vo80XO3dfts
iJBrcdQKBGqtIzJ+xQ+t/Mri36P39/1ZrBk+wbCCSlnA3hYdoIpKoVbO8QQCGBcP3rTZH8VFYcy/
40uGLwOCPDIsjM+8FxqBePk/qvrbTjeCe1uzEAt5Y14RunfjNilSsFRf+Qer/R8nId0+Cq96R28x
ibELhtQvo88WP296AWtaeLNUbw+xm0loDpnajGZpGFUBHw9xcomnkxa/4yZCahHhbgSBRDfz+VIl
maMrg16moWGdzWtubgwvlkJW8tvhJVObM6+pdQfD5+VPap3SP016jLQzSX7sPbegN3pjZkUsFLkt
SfsS7mV5PyGykZYAnPie2m9Yq+VugAUFIH5gNlGViJt7vk44taOTuG0WEh0eE/nO2mOjPo7ZFiHb
UsfhcoBzyhYxCDh/koKYTtUOquBQAj+yX6I6dzctB0h4bwVIujGYvDDKAgLQZty3M1Sr70YY45Fo
id5oCOqi+Zq8VFRz+3ZK8jx84tWXZnjdvdPwypBpQp4adFNyxaBS2I3VuEkWphfrE9lKZC0tB1Iz
qMvFOxSFiWAxm2/zqHv5WMekChX0+Bg/u+3+MMZcgHQNlf3gDHYLAS49sOYwdsf7y7NyTmcTkBSh
UEZHnSqMX1TfR+txyANUjlHrZb8UQOFEP0jk+xD7ni8ToWMLajRah7Di1aU3Hpr4klaX+0LW9gLO
GVLuohB+QbpcNVqkeSi0C63ftffV1L/cH15849w0oa7uZnhpJ7qBqOWo2VVYZX1QsiDvDm601Xp6
bQ4CII3aEMDJgaKdL1Re1ZZFSVqFZfoU6spGdmZtCreji8Nwc0Xk9pTZ/0fade3IrSvbLyKgHF6l
TpO6W07b2y+Ct+2tRElUosLX38U5uPe02EILmgtj7IeBWWKqKlatWmVmGL01n+uEoccb8+p+BYOy
MAWEGvDxeE2LOmDJQphkDG0b2deroQSsuK7x7K0NL1kIgkpUdK3C8CE2ml3X7tvCEsFbfieAFxgm
OZ9bNUXRRiD8umZD7g06WNcuJN9+G4RjqQICL9ocynV8DrGKjAL7eNXY6zR9IkV3TLrypPTNihFa
WqtbQdJ+23nqEBQiAWDhJ1nrFcOalVtYLSDKUNYPwBGi1Lq0GRyEv+hiNwLoov2t2Afw+BlrgbIF
BYW8K8KgCFBDj8vF/SWy31nBQnLJsr9q880N9018LNaaoSysFMwnNLhAcKBWRDLXWRqljY7uTNfO
8vO/h7X+RkI3SLpjNrx0rRtTyVy3BtIFSRowCpdHkvylxF7H9qH/WEstTgR1g7h94jEmh111uyQD
rQX0qD7omU/ZigpZHB+bjV576NCOxMRcheiDo3Zmj6B3/UsZjgnbbf98AQVG/wUEzQDamQ8f2mZT
d0ULUsXyZaxPa42Blr4eWWmg11Ecii6d0vAAJ6oltcFuydvnP6my4rwujw74DxijEWqS8zVOxPRG
HRCRHq1dw9/IWkh96baJasT/HV9a+wLdVyvQLsVoa/TlQOK/rO3xYpGgAfsdasoQEXWlY9oXLtPt
EKsP9eWdu3gtfX/v3YvxUYyFkyNKHyVnQ8kVaiSVyH+3zxZ/c9Sdbnihu0t+bz9FEIQSWkRroGXF
Rt3YOaLHej1UmAd7zbjjJd3mGmDsMDjw8COCZqDqmgso0eV9ZOqAesE63jsohEiNlXu8pPZEA1B4
MkK1yumrqFGdxmnH6Oqqvm7nHvcyAKdXiaPFisuKCbSNCELACUeZnzQRBopwbZhaiEG7E/1k9gdD
faXp1eoAD/HD+gPa41acfACsKk5ju4muOvUZ3ZHNnW6wL/D/EAcHkB3JM2l8dGwY+syGwSutv1v+
aTRO2w8WQg5wLsE2g1CvtFyWlphpaVbxFXznjvIy8u1xcDwkUPWCtu/vvU8kg9oNzGZo8wv12p6m
7Ml+2vz9uA3gMgHIHNzwMkVkrhoAuAD+cyXOKYqPa2/FBTMHkwPjAEgnYskyheOY6ayHWYquanGh
FRjn95G6c7MvVX/s15pyLegSyIIWR/IVsDi5DH/QSJzFrhldJ/QYTQ80e1PYybjYH/AMZnIkz4B0
amSEwofS3WBiPsv/ebwla/OQdBVN9FJQtmDHk72tnWrLbwqf/3G3Y49wpnBqBXOOgFRL8zALsAuh
6QCoflO0uzSZt1adtzQRuGcCKoLiCHTdm+tENE9qCG9ofC09e3hJ3Bej2qXlXyuvi6UjBrIn4MLx
5haktnMprHeNflJQhMGt34m9j3Jfz3Zu4WnUH9bq9BfsOTQingGofEGARYZrdSgacrs2QoaZPJO9
46xcxgVzjlbzgu4UtC24kNKOVFpb1aNlRFcbbZLj1os0X98OIRGOjqAjQWMRNCiRLHrkWjyiuYvo
jar5kZfZ6oqdWlijmQDpieEi6GhyxUmuvan40bAr+Qd2ARJAAACmQVsBGn2+4xOLQlJGRnKt08Ij
SuH9fnwBl2aAYwt3DRnge2QnhcJ0I1oAqJBEXjkeB2UzfZGLOL+A0cMhAVZI3gRge62SCFShbp8a
MM+scUgtzQCuMiyfSPIjNDtfIauoIs6ImSM/1R77mJzi7ehaAbr8rwRtLsEeWDd1NiTQ0muUl844
bt8DYHbx3AakBkTM0jFlYGvNdSfMwb+geRXZ0TWPcOGuwVYgaA1qtXf+0/kEOsoL0wxthGPZa1i7
+1yPDk6z3btBESDe9KLiAHwA0oWessHMw9DJrmp+MFxvlXFzYZ8xtCAAAFoLAV9pn/VOnzhCyvQ6
8MMUqHy7PpoNL8TfeM2VipLVUknolTSfO+ahKdq0mcdAdNoQ3CdIFcFVkzOp2YAat9Zx6RWVvcxb
bQ2+4DTPhpeOaWy0ba2hX/S1Sk8J3SnOW4Nat7VH5MJZAu+JaFCHohXYIGEIb9ZJ1Ki3eqtlVxbv
FPrU1ygu+MBJErUReESi6zKYdOciFPBsG71qZ0BpJ/ZrRFcSUksHCX4ayjEFXTVMw3x44qQdgowo
GqpY5w3nDGDhx/d5aSME5k7U6gMaJBctcMMtjJrR/JrwV2PcF+aRx9/h2nxACswntB5Iz9Dfcj4N
VQknjaUhTtOIqoVvE4g3JtJ4jfH1I3Jgq9GKDSAnmdWYxiNyUpFJr+7wWR8+Rbqn1L6WrcxmASkJ
04CyVSRzRA2DbCYaqpKyB9Dm2tWHpPKAlZhQs+Qckwzlbx7XAmqd2g+ECJFRR/JF9FEDDZ50FNDL
sev1qQREjPjZsdT2j5du6aQhmAo8N57jaBgkqSyXGlGjWXgog5zDy9lb1Wx/kYkGz8BiitwOEtrz
M9CW7ZA6OiBuWvGS87/szUTN0FhYGTgHsN33zCsOH6docEVIhD91YGsqj/l2cA9EwOZBb2DbEbCY
T4ETmppOwhDz6nYwG2Rz+wcxhf+OL8OgyyHkij3lyVVtem8MT1P7Sd9MKgYZAAGKEnsRrHClbbC0
mIIVAttgusmJefEUf2CfcfmAyADdAZrRS16grvG0MzTASUmL4p6TwVc8kIV3hai6duCFvJc8SroE
cS+NhG2VXPn0mn9DJ17eeIq+r51Xyz5svxN4hYFwGp0jLTj+8/2OEP3nfQNEjlln/oCUZFitTGbp
1oFFHkcJbi0AoJIj0rMuVbkhyliKp/bM0v/n8NJauTVJk0QMT/IfY/IzXPOXlwwsLKvIBqM6FKpp
vkC9UlC9U2vcOWeXmH7O/XhtCvcisPaCMRikDWjPJadgIi00+7GD2pvC54o8FZY39Cv6XLgB89Aa
RCCtDbgh4D3g4Z7PoohSxjnr8DKyXpjmtyWaIR5ja2duR+/NBMkv+1GPlRgoMtxvc98736rh9+Pz
urhW/52IbJei0XUK0PrgblunGPhGcAfou8cixI7erRXq0lAaCMq9O2aoIW0N7hQ0gV/I/N79ydZK
lxYF4EqAVxH8pXfRojjkyKEPQDGknU9KL3RWrsTiGt2MLzlsRGnTESCS5No5ftR/QmZye2QQRWPw
BnFk8RTGM2B+nJo4x9qNNmaQWPsy3DEUUGzfBBEzB1W3KDeVU0csoW1egYPq+sWdvqb2t8ejCwsg
bzF0N9Aw0LEgYpeuQ2hzFkfthNI9rySnsfdt0x/WnjBL24xSXLzjQb1joovgfJFK+DLmUAzxtVK/
ty/d+PvxHJaGR5IQKU+45HDTpDl0o8OrKkSooCx2aPKyVm61dIgApENhJgCO8DYkI1oOlFTgPEIt
PzlVWeo5aNnZb+YAQ73ErRChtm5eL6NdJ1mYQwiKS53DsPY4WloiADSBFAeyUbR3mw/PKHgP2tZC
J6jxL3iU4dfHO3BvpjXUr/7f8LIbQNXYMKcYw4/JczU8h+bBNg+c7fXkV5GshBqXtgN5ToAxBPAa
2z6fSqwpoNMKUeJT278M44fb/TE398PBTgu/G1cCbxhY6rkIlRItTs0Y1A36IeW7NTbc+83A8EAn
gV8JNujOD2B01MfRpNO5Bi9Rqf6rh58fb8eiABRsin5Qomun5JUxwNJNlqXTuRx8y/0Uk+34KtSm
IdGCMKkoU5O13li5zCqdLrmAVtYjoJWL19pb3JtpDIved4g9ISMCToL5FmhhxLJynOKL1u/AupuZ
+wnEL+iPvJa9XVgrQYAkmqQB9IFOV3NBqjPqfdSN+plRkLPk5XO32UUGJwv8VOAaEZnAiZ0L0Koi
y6Ixss/Fq2peCrpS7LP0/bfDS9ch78mQNDqxzi1/pvRUDCv+0v11m3++rP3QwES1J3y+xg4F/03c
f5vNLXEgQTCAIqQLAwee6/kKhRYHPnbKrLNtf8qe6nplhaQZgMgEASGEqRHZwhsIpTjz4avSbifN
avszGm17YNnaDVO0N8zfm+7cuxS0GoULIFjSwTMzl2KgraLeWKw/G4ntTd/CRlsJ3ixN41aAdCOs
seoMrkGA8i0GEsZASnitoYl06e7mIB1VBGJHSieIiE4KmDTJb38KEXz/5/FKSS7Hf6QgcePiQYrn
qZztLJTWCcsOUibuEfc4eK11sNZW613H3Tg271KQYUHwAQw2iEBIu261Tl1las7PRXNqnEOCSlZ+
6uPYs+lLZh4H99u4kb/wTqSwkjc2PCEsZ3pU8vP4ppf7fiPR2d3wkg3vjS6tNCfj5yYK2umSbVTq
7+MjgirCTkjWo/Ro/vkMTB1q3OXdmTmtF7Ndp2+Mav1HgrCrwtPB7ktHeMrsESiBrDs3HnVs8GyR
bcrqPwJEnhOmFeZPhvq0fdjkmq3wc649h/wpcw9tcXx8eiV9eydCUlZdDYhR2qn83DbPfDxtJDvF
8EDTIeIHSwGH6g4tOxQkUYt2GM6sfU6TgzMdtn4+cONQggC/I9msm/ImA8rg4oaP5+gn00/OxppH
8floOwa8HoijF+qjOw05eTp2zbnWXsPkNVn5+nsFhegDoEqiIA4xWUtSUNVo8pbRvjlP8S6xfZyf
xvSj5i1ttxVii3kg6ipwh6iShkqXdpm7dQK4R12dw6A135y1SL/473PlhJaU7+FRzAH1AdJFGIuu
16a0qs4J2ffVC+c/G9sz+/3WvYbTgYuGWmy4HXdMnnSY+ooUVDkzdWd85ermmyBysEAEQmXgvslO
IDE6tFGnufU2Ot9r5/tay/n7iyZ62oNtBNkWhMFl0FBelGqP5jjmm0HcH2pZ/hXzlfW53wXUeeEO
oIQQ9Cx30aZEaxzudOP4lk/gab3w/CnVX4x2xf24nwekIDkIIwQRivxeqWxescgpxre0ClDmt2bo
liYBsA18SySygVqQ3tZ6quX2EOnDmzp8drRDUXugFey3K1Y83W+kSAeWVHE2loo2vCnlvyl4lsoX
ZY0A5t6/mYuQ7vagOYOZaRCRuUAsiBQh6VcSbPfqQ4hALQsic+9+wdzCtZkRqm0OEXbDPCvbdfHP
qvWb2kOB9uOrt7AreNoJzDISksAwiC+5cQVoWdZGxwCmjMCp0aC7mgEpRVz74bDGcbcwKVxxeJw4
ARpKpiRRnUpj3QQL6lsceiGiE9HO4cGYXnhxeDynhQ2aCZL8D/B4mXarTwOuy6kkf1CbFW9sCgC1
K5hV/ncucNfnywYIMweXOOaSjP6UfmHVoVq7jo9ngWDUXAQDC/TAgAd+y/L9xI8l+aGsafe7G68a
yOCCxAjxKLxg5c3vuDn1VmWllzF/sQ9sWjnFC8NjZPTRQSEKci8y1ptkdtzpxMHjm/4dWt/W2NDv
FkggGRAIREEQyHNgZecLpIw6dTolKS9K0Aw+KuOiNVLjRQm4FojZ4VWGsOBcQp1GoR6rUXkZhkPx
e+j+WE6w8ajC7wccA2QywIndp08z0yJ4obXkktDn1HnWwq/dWoXf3S7MRcg1FhSOsmnUvWBCPfTF
IVvLO99pEIwPODb0FAJQUCXSImU1NcZmVNC8IrpMT1/CF33tXbw0AwEewkkVJdUy6oPRpMs4Bbe0
9sNhXrF/vAVro0uOZq27U0lKjG6V1NdSBG+6lXtwp/iwQgJhKjwohKNkXuk213tYbxDSq/ml7J9y
FE4Nr6zfaWsAorvzKgQhuiy4SOAvyLEoEG+3mk0H9zJOPug8kGYhG2GgcJnRXhKIWWTXEJ+FeZpf
CbRyzYiuhO6F1YqnOfukq7Y+jYBwM5DxQhEN5oBuVnMJpKMkjRpuXqLqXx7tonbnVn82b/lMhKxa
GW31wYUI87VxqJcMG0k3xSoBSgCzgNIjRJvlss4wnyKnI6Z5gQWK+K42PdPaauQEENBC72S0OoC/
JnvmZp9pdAjRc8V0vFLhfmWjE/Rab+OFAyXIyuGYg2IAEWbpbrdKoXOEGx3shU8U30g849P2rYAC
h2+OiKag+ZrvthK2CrfDCbSeaP/ED+1avfmCdgJgWTB6AtqI6yed16kaw1Glpn2pHJ8jptKey2qn
rb0mF264aCiKXswiaHBHTmo3MUHupXAu3bdyYjvL8u0KlG7FLv3Ict0IEtO9cddSZlq863PnMhk+
oh6Ds10ZziYibUdcWw1PWoz/vRtLb4xK7/F2Lx0ogHDB0AjeOChD6eapBlrTRZnoFNTslPxT9L0t
PrBC4i2GlIvo+i27TU3VNbAiqn1peHGa9PbgWrvHc1gwGIK2HBSTwmuCUp/vgZbFiZZnrnNhUXnQ
m59h5Kys0qKE9+pRvFfRn0OS4DbWGKkmWJSRmfdI7U1AFn9gDjcStPkckHKxaR31mEPuN4lXfUA5
4T4LEwHn8q6TZQxQWJaHk3PJlKeB/6mTk7YRo/KuYkWZIvQs4uZonD2fgWW1XWqasHVkPCjGdVzz
zN7THbPQBxSsoBsGAgNQmDtOJoWBzFWLG/dS5H6t+j3ok42navQz4zNC89XfSnlgutcmvqLtp81h
HQiHdBRIaoiB4Z/57OI4DFstJdYlHl6ar3q7jbDkffFuh5e2XwlpPaUxhjeqzDuY+Gvr8XrPIglK
awU3Udbq9Wi2o22jQU7mpeaTtrGMCp+P4dG/CQuEtul3aIxUnzStikbrMrmtl9LYy35v/37EQoCS
QPtmwa8zX/40hAcymqiesz10NPUAKPvAAr23w3tvUYDU7VwAGylr0FE5vIR0r2dv2cY6WLFCAmTw
HhSEEpR5AIBgSTjqX8JLl39yvCL/tHl9AAwTPQ+hyAH+lI5nP01NV2gZufBmZ7+Za6m8e/2Hr8dL
QrQyRZBcxhejCEKbABgiF2D6PdEOulpJdd6bIQjAww6a6R3FLPk1aH1UpZGK1kGcvVkOUtuRV42b
7xgQ9ggMYn0QVrkLnaZdUTUoJSCXYTyn6alaOaL3jg2Gh/VBJA1hCGjZ+QkyRwIihgTtGxT1MnZ+
+qPrX1aJ0SS4xPsxAmUFMEPwnwSqeC5E71U3bViDFkvFsYrfVMfLXO9omLGnbGx+LEThzMJyI6AN
9Io8n7pHSjt2hhBvF29qz13+ffORnY0vTYXaTW6PFsafSg/JtXytRH/hzKKkHaAegRy6x8Q39djX
PHKMixWC3/qNBZs/HxEUxGhQ3Y7CYRkR3xhWMQwtXhQazz3PbtYyqkufL7jvQdWMU2XLxWR6gV4t
DVTiJW+89pT/+sDX34wupN+4rXXduHrXYnRWfSm0swP69ccC7i40cAtw7pGch8q4DzVxkkVZR2sa
UODqi8EOzBHllv1GnkaEOVDLiYww2L+R1AFVyHweMUkbxU5JGbTaq0pe3evjWdxtgjS85N2zLOmK
pIpYUHl9urPb3ePhlxbp9utllyktG6Ih1hE4P8pK81MO0M3WdJQ0AymznJo17SwxgynZk+ag/z8X
SNLbfWrUOchDWdApJ3JW1/o2i/8+c/nw9YChw7dAvA8en7RASq/GHLVTLGjJdCzz56E/sPx7Wn4q
hpOpHUFDfXy8I3dKHBYUGRGcJMS30CxHms9QT2VYdUMRFO4h/QxD/adYe9EtbDpaCYJqDUoDSlYG
MTR5VqTgmCqC0cgRJD3VFJXb+cr1Wzi4uog3IVcLVPRdCmwEhYtu8ZgFo+nBs9nZY7l/vFKLElCG
gHejBrZx2SEmodNbelyVgRkeIvKnt1fAemvjSw5ZyoysLYayDIxM97ThTzatXL4lAegeCEAdimTg
VEqqo0O367JTSBrYuo94EF1zuZf2WRwi0WIZKGXZfiaZopKimdIAWSkgCgjZV/pWrwmnFT1YwVQG
sApuh3Q9EmYlio3ml0Eb7V0Ek1F2vJG2QihYOBvIDwmkMqi4JA1Yccedaq5kQVPsU/00WR5KpcJ/
tp8l5NbQ1hxleEKXz7U4CCvUwlRTGmgmslCoD1i51UtbDTUBSyHiEGhPOR8/tflAdZhoGKHu9U/e
qFs9S10g0EUiW4jAFObjx6oe9gqr8yCPn8LP9rj9KoACTTzbsc8CcDgfvhzNqVErQgM7+tpnoaez
jU2PxC4DPgMSVgAwFnwllzElIXFRBEnlm903a9z6PJmPL5NMsjwZ85BjfMPdu+BX2b6/t58vt+uO
3Cw0lRHD2y+IwbXpiqYQ10iyQiIhi0oigR6+41RpRhrVccZoMFlgpmfdk65fcCNqM3lSyOanFpbq
Vph0Vp2egh3VLWkwqi9O4ena58d3bcHCAbIgpgL+abwYpfGNLB8sEBtRoTPKrPG6tPRydVceHotZ
uHJCgKCBBHrhDlmfGgVWTC3rANQqebGvyw/YH+TJEWwHGgzHVm4sk9tp7dhlWQU6uyiGZxYr67Sw
6YALiQp5QEmgBKXnSVK6epa1GgtMbZd/+jR8q4fdWl3U0iJBayBADQ8H4UvpYtuFalTpABlDzvwO
P1vfKHiaoM4RjEmoRbwvkhkbLFyhpHUwxtQfd8P4kQmI7keiksUBB410mBQCrWEOcR28ZXa1o/jZ
foqQtYHlwZW4L/+gaunafV5jgcCk0rXxQVefHktYuA54vf1XgqS6W7tSawdsC8EUUS+ytR3Sy3vC
/yk3h5CxF6LNNmCrFkDpcgQrTqaxHgejCqKfVXxy2QfuG5xK2E4QhoGrQBznmwedTXikjJZVBU35
bax8zV5zZ5bO6q0AaavTPmNdrEOAkR9V5RhuxTrBe0EIyESNPJQsco3z73com7Se9CzQO5/Z3rBW
FbDw+bPxpaumD80YqjHGH2tP6T316+NjtODszYYX4m+Wv+wmrawJjpFdn4jjhYg3bMbkiRVCv2UA
0lEOhQTaXIQK+mEr0RwWpNnrdOrWKLMXZ3AzvLS/llLFWmdZGL4BTZWyb9R9X2crt21xF26ESM8r
1cr5gDIjFhT5wYHDenq8CyvDy0yl8GH6iqY2C6zCz8r1wuul8fGoQnoUCtu8CxIPdewgSpmywG33
Velpm7Fy2GIMjTAGnp9ADkhbnOQ5z/PIKYMcPZT+Zo2XrTjaS5uMd4KF3lMIIoKaYH6GTJ5VPLKG
Muj73KuOXfgcdSvO6poI6RwlVaky0kKEmxDPeo6+pGwjWZ/wVpEKEMQv+AOzKV22Wu1JqHOzCPJh
x2ovUr3txwi3TLR/R6UYmA7mq9SESQJ+iiwPQvIpMZ/CNX7sBZsDI4CABuJjyOQ70i7oed+4SWPl
gTIdW8q8Li69mh5/P57F0kYA26KhjwPeDTDS81lYHVOIqpAiULSAVOjSiQuxZnXWZEg7kasapz16
EgX199w+1/mOV9ufVuiVJTw9wQGN7MN8FikogFSrQ4hsGL71/KxvXyQ80DEw3j543cr1pXUZFSHR
7SzI2l803VfqIbM/IAI974C7E4/1u7ZWkWaxaIojGqAD6ER2enxR+j+Pt1ocGOmBAjQ1yt1EC7D7
9AzV8qJxMy0LxvFLyoE68QpUmz6WsXBo4bsIdmOkdh0QNsw3okmNjCZxi1hDdVSIdx6It5WHQFxs
JFkRMBENqkFIK12McqK2XlHIyFmzPytFvX88B3Ec5+uE3Mx7YysAsgSHyXwOZomCcY6GyEF4DDtE
ZDZbN0ElCcoM6FbRrlPyYXhMiqTt9TSYgHF4rtfCAPeXDelVaCRgsZCRuct/Z3wMXbdPs8DQjpkD
J3VvrdV4LIjAwILfAFEYCJM2uR8cfaxjNwkS7aBOHDx82s5Ya+G9sAszIeL3N75SJAKHKXrVBflP
wwGlYLo51wq+ZxQFggcCYFpETiQvA3GOrkmoBgHftOYrST5vPkVIiwEOIDAIeNpKp8jReGshXJ/A
PGS+ddKQgXssYGkXBDxKMMxhv+Wr5jRJYZaJkwR4T9nKzi7PfeM/FrG0B7cixCfc7EE91JESVTY2
Ojtp+tnc7onBfxHFFwgdmqBtlbagMXUeVnmILSj2eb1LVx629wrPAdgONlREZO6pOCK90cA04hCQ
x5w060VzPrvg3x5ebH3zswqChIUQXjeQE9I6AYjRukLvBfGXEtRd/2zfhdvRJeNGXTSHRq+3GP6k
XxavcLkfj79wkBC3hQMgngyiJcd8lyPLqPq+1qJAcV8H8pYjEOCu7MSyCNGREAULsG7SZY4dq7Kp
bkVBYh6a/HnSn0m4MouFswrAJuLbIpCESyFZhdaJ00zPnDhweOIPf01JvHIZFudwI0C60KQeJwM9
DuKATa9q9powOEubn7eI8SBCgtgeUgLw+uY70Sl9qCoNg86Yqn3fql5efXm814urhGpoYKMQyb0L
1E9mqZO0MKA0umPxOWtP24cHeEKkWgUCRI7gop1ZmxYliYOQHmvtNG7jx4PlR5obLx/cMLxtYYDm
6zNGNMsnhuEb99x/DasPnFKwYdsiiQFshlyZkMalwybQ10GjMi/TYy/6u/qAShUNqBXxakBwVcbI
aE7Xq1mh0UDJTrbh2xubTLwvkSAoFNXoIEWUrQIYhQsEunke1ONh0vzEeQJ3nLGR6O8/UkT5HAjY
QKwj32euGEWRRwoNUn1n137remH5c2yHFRO3dFpRoiq43OFr3HUdyKY6aq22yAO1Obrnln7gON0O
L93oPLRDsxuw31y1vB5w0O6vx9fh3hsG8gO5Q7S+AU/dHd6KWVPU8iEvAt05atlejQ+ae9Q3st+8
b4bouAuFIdSrnPgxdJ7GYNLFKlGfmv+ixO0D2yCMGxhakbu6zyxxBGMqM6NBpz4l0Yu5GR0ggsIW
UmIIDcPhlm61PcWJOuUmDZIw9EcW+f1aenLpHN1KEL+/8WPGqClisO0hm+F6KBxoze32HzNAmhsu
vaiqkcY3w8YBhypSb5PzRnfd8AGzAGgD0s8o1AGEWTILWj5OUzLlyK6i+FLfxfnmYAz4OlGqbepQ
eoB+Si8SMHNFOS0xPsKSWn9sfmsf0ReixQpss6gjlXGNVkyZk7oDsmGux+JjVh5iy2u2J/gwD0QA
BFMTOP/lgwTIY0+cCjk3l3zPrk75gdssXpzQewIkLdfQDEXr5NbYYJl0XxtORu/15r6aNocyMAnQ
ZWGtROsy2QeI9LK1tCqngTM8qcmJrngxSyoJShv1+VgpdBSRLlvIWNPRBMO3uT+ZTyn1eH6aio9I
ETS2yEbjVMlRJRImbpLZSNVno1+ign7y0H43XtNLCx4ZeALR9QGV7oCUW9r8WkeDkZi5g4BGpR+n
6Uzcc7JWZ7ugOQwFqkNw8qoo5ZaWi7UdLdDTPAsoRbdxPq6s09rwkuIAwR7LtBDDTwmqNp6r7fAY
BPVQewfz4KBgUc73tDweaWHkadACvTL6xUqF3NLn3w4vGdAOENNmsDB8lO9p+nWwNzb2EKYNmBsQ
wKu4b6gHkpZf1UrmGEmaBBMyYtNZ3778gopEF88SQDTldBKf0KWx6LQh0OqD83eysf+x+HpcM7yr
EGgQoUPp61231caKdzyoS68rD8YaNmnh/M/Gl05PgyCYaYjxnfyfiOwGZW9Hvx97MAs7DC8eoSrU
MiAmJhOvJW7XU4Tq0by5/mweVf7l8fDigEihttnwkuXpOsUIcxvDj9TLs2OKokGQt5g+en1Vm5HE
2A2wvIoGJYgZ3lHUESdLNYVFXRDHhZcYv6Zvj+eytFQ348tLxQrCjSGiXdBeG3WXrQGtlzb7dnhp
qXqd5VnU4vN18ylJX6bhualW/IAF2wAwI95u6MgJn14OrDbNoLQ2ilGDRH3OE5/qpxIUddtfQKCe
AYofZYPw9+7eiK6Ogl0SuQ323PaqsvKSzaXTyJvfSpCWClCJ0q2EhJh5aQsW7d3WnRaEaCKopIHH
CIZ6bndIYVelkmpNkHwDT8FQ/nw8/P1OY3iBA0AZi8jSS5+vVbTmTEnbQEtPRuKjvHk71A1hKpQh
4EkFDj9YNSlYwtN2xNOnIlfr6PLEy1Fi+XgOd5dBCAB/ouAowDtUdvhYGClo+pWFV/paRr62mUNA
Gl6c5BuHvqqKfOQmhgfBIcK4Xkp+R+bWOL0kQ1qjpkvMrA3T8Bp2ugfOZq/XtpofSEAgBhWocFsF
jdh8Fq7eRESPOvdajj9DZ5/Ha9UBdycJAkQoRoS4RTJaOkmFTgZQepXu1VDfVKX0K7wQ+81BGQgB
Vzr6gKP+A4EN6Tbok4o+8DyOg53R/NKbX48P0p1OguFB6FYAoUVtlJzs7pPU0pDRiIJRi/wE7iq4
1ZTxLbHXagQW1goTQM0VWGqBI5JpdNC/o8edgCDNPJj8XHf/tHwlOrYkQsdS4SWkIRogZ6Qng7T6
WMVRQNElxDqja3rGD4+Xa0kEQKYABwhiECQr50dKH8rMGtUEswj31s8wO5h/PiAAFViIAoDK7Y4d
Ne8LUysrQq6xes7oC5Rgs3bxxIGZOQXYcqQE/k+E5FVOzvReJxgFueuX2TPjZ5c+N7pnoKUfqv7X
XkQLqgrixJNRND8E2+h8yQrdGTRMiFxzr6xQ+j3QreYC80GFubgacKDwip8L0EJSo569gYDyt8p+
jdtVLcLd4kjhUQqSaMnLNDOFtqpFydUQrSPU0jPTlXO7tELwYaHGBaYItALzCTRtOTlVigno8d4G
Xe3GVk8wcligm/GlHWj4FKM6pCVXN3q1G8+uvj4+s2vfL18KZpK2RJuya97vXA7iSefvxwLeu4nL
R/Z2BtKRrcPGbRshIXF8NffUxEu/kV96QH6p7z+c7Ijh1f/qzBsTL9RPa4y8YgvuPgDoDfRIg5t+
h1AgCWhmk5ATGKs9UJwggVLX6JkWNDHwswhBIfqBUKxs0oe4Dy06JOE1p56t7WPnUHJ/slfCH0tS
kDDVRfW0SOWIvbyx7NbUKBoaSsAmTifmnCrrn/yXvkadvygESH9sGXAQuDhzIWlaG5NrThDyddKp
Vxo/E8VbK1ZdOHWirlCgFUVHWznST0qupmAcCK8oR1J/sGxr8BoZTfGKwaWH6TVlJ9QkjBZlA/fE
yV6sq5ptDcqK4dHpEqk0ZAbBHDNfojYKi6lK+xB3fqeYfkZ2j6/M4uq8t7xEDhZNxqTYjVJaJGlM
J7wqbeaVce5tRqKKjK+C2KULvSv8n/kEirRv9S7BcR33qv7klCtvpaXvvx1e0lm2m8UTUzF8c1b4
5zpeWf6F+zz7ekmhxGHRoI49Cq9JcQz1Xdj5q82pF0WI9nog8Ab+S3YV3KbQi4jbLjgYdg45cWfX
GNtdaARV/itCmkXRtnXbNBARx8de95M1CN7SPYabg9uFSgXwTEn+bZ5Z6TBwHl57QI0j+AiHevpR
rdGtLUpB+gapWVG4LcPX9TR3C1upwivp/PiSG17zOV+jZV3cDMEpa4GmCaLE72/UXpo1QwYsoHtt
E68bj2TydbLiJwilJpkINMAWjidgifetdJCzU1OS6g5MxD8UJUKax0Kfoaa6r1bM4dLduJUkbYsW
Kb3Fe0ji2k51/Hr7s2k2EUl1ZH1tkRYg6Gvq/Oyr75uDglAc7vvDFRcDsCDp0JKMws6GlnPtMy9C
A67NCG1pfOH+3mw1bwl4MAjGV4vvYZF7SbrmTy0dpv/OAAmXuQQwJER9zxznapVn3Tqa4V4JP3Cz
3ylcHNSCwX8TR+BmEnVTIlo0pc7V7J57YFPDw3bzgDoI0TME8TqEZ+fjJ6EBr5lnzjXLn9PsKVsL
ICweUeDwkLwGTyAAVPPxI0J0GgPBcB3spzrdzrIs9hg1HKLzjIh/SDeA2FHapA11r7bTeeeWbWz9
KTxmbKtwxi3Ap+6aDOVGyyulxg1TfqDcMl8LLC9oPHw2ClEEoyyC19Lq505nWGNo2Fen9+syP+9L
/GWvdUpa2AOEY0V8Agk1EBFKi6SMqa7yWLWvva9E3x36Y/MRQj5TNKETAQrQI8y3mDJukArbdNWH
g2btle3+F5oKYYUATQBYR+5CGA/D4BYxYis8B8382Hn/Pv7899yGpK+R2BJFWWicKXo3z79/JKQu
e2dwr31xtKLn7l+7eFGNfeJ49bjv/wnHPSt9au/IivZe0B7otYYEJB6toMGTcZG9nXC7ik3n6hQv
Rna06idK94/ntmCKkEtDSAo4JwSO5AhnSKtw1AYDMKHpqdb8Id615hFlJKDOfyxo6YiBAAX2Dq0f
kBCWHP2Jt0rIWR0HmuP34F42V14ri+OjysCAntKBO5fUSOGYTU1HQPOM8oXQnbtWw7BwEcHD+j+k
fVmT3LjR7V9xzDt9uS9ffPYDyVp6FUut/YUhyRIXkOAGrr/+HsjjO0UUo3Ep24qZ0FQ3soBEJoDM
kycBBUNNFV5cInEFzopWa4bRjmI0lqq0/E6dlrvefCx+I0aBiDauglgjIJPEiWRWY6qVyqyoz22/
Zr4HOpfdqkAcEqXP0Dp8ixhEmEzSswUVG1E+PrTGnb6bywB5Wl6uitAdwtr459pcskYDvH3KrGgw
QjKfKvby+vfn7kIwx9X4gqrzhNS6tWB8dTxUX8qOHLo2P7guyJ293t/bVJh7eCA98PrCExUMsyKO
i+k2WQCZMCMTN9szJafXZ7Nh5Hg38qZrnOj+BibWAwVnTIljRrUeghGt0f3MkxzhG0YOJjkEbtH3
BqWZou2Z1mC0zjiakTsBhe4z4+w5Qer4gxm+PpcNI+RUvDAPEEYCJyOcI3rh9I46LmakLm9c526S
wQy2xuftZgFsBEEo2hgLO6uihgbWLyeymyhWnorL/q/PKYJAzgASDtzP18NPjeGkBbiJInM+NSGV
MWlu7VuOKAECHXGCm7SnnnS6l6WNG3XjoaSheld+UsBT0wUAW/3GRP6SJPIbaFSflCpv3Wi2wqz2
FVnUZmvPAqaE0k9eko6823qhLDUuZ2/GnbAi59k+6uPHQrZYm6q+EiHczZN8zls0BXARKXzrsG+m
rOH55hQ4Dcqvtrs3nbnsVCN9nWVuROOnpbzLzCDfXcIKx8F7Kf5HhLBbdaLZWcUgAmAxaziljQSM
tnUkAUuCixvgaLcQXxRMuLh25U7UN35jhfanAreQSrKVtnwHWORQjY4/APoKk1Bm8KJMKsEFFD2z
jAfUf5A0MM3zUpz371lc4QCdRK4EaW/h1MiXuLGbWbHxzjgZMcKZ4e+Mjyv6rz7CgEKt92xKNKKg
YBcHeIkjKTRkUa4t6+YlDuiQgajsTW4BF0iG6kHXxmUtyOOwa46jfUBRq94+SKOmW0pBNQt2LQik
kWjgm/vqzdcwisACqF4ibfB1K3DJQVEe2ymodclRu7XFOFkujj6kv28DLnqutl0yu1FdnU30UXrI
wPkiY8XZEIL4HTCbPEaIW67gTezMSnqzhakX6XudfmDOC6MfdhcB4WmJTjvIj/K0CShJ10um2G2f
I+fkRBOWDKhBiS1uuCsXxHKweOBOHZQ9rIdPkkZd3KG1o3ny6RxWtiTIubVGuK25sEJeHSJyegM9
No2t29uRnQOfpvhGd9RQ/ihrtM69qnC1AnpP4+xKnC9ejFfUjVsteY1NnJB7twxdcOnXJMidYHZz
PxuCdtkfvcCbAGQRnFEYpHmC7ksoLWPOBKt3QlDB7OYyxpJdDy+cIhMjDlVVDG/1n6Z71Xm726fg
QOctxwzcEMElvta6S6uhBaOMHZXOg1c9S8H9m7vqanzuB67sfMy6eu5ijF/c6dqxkfVY2hoeGGbO
4sQLIcS8CKGjaRe9a8FlfcjVi3favzpXw4slKGNT0lFvMHyukqDNwEQlefNtGQXqBgFjRpkFz8Gs
l4elSbsktWJEenkqluPYnPXuvJ8zBXuI43TBVw2EK4xiLaWaq6mt09bkB0cDngIZsnLjJsLhcJzq
GS/wm4Rhaqv9klLXiGoWpCAGzezMd2zJMb4lBKc4fDnnfsPtcz2JpYsL/mbCzbw8KOY5TZ5yInGB
myJAYIc6VLxk4EbWItIkNRtvTK0o8YLCfmqrQ6of9+8oPGFwBfdAfY4g/FrEoiQ6GbLJiOzyLbK3
Vr//AYAGUaDE5o2uNPC4r8f3FPCCoJGhETmD3zjKIbY0yQz4CIKDRTGZCxXw7rzAP64l1Hj5L/oM
ZSufWH4wP3Q5BAV9Htb0sMgKkDfsG+8w1EPCpYPkTBOmQ5Kq1Lx60qNJDwDf8U1i7Q8lXEvQBdso
W8VBVy1Vj6zhZWLvLVkR+9YMUAcJqD+eGniJCzNQSp3MuBZiBtZ9c2Q7G7bypz2uBEDPoBj/F5na
Whtz6XS1rSbYT2mAPN+5KMn+Wy0kIGwEGQCWic5Dqat5GLrciGb9Xm9/JLSWGPbWCl0LEC4exVga
jNQQoI5hfG/Pkv26YdS8sBkJBhgd90/rFVKq0tIabdaj0n3Ql7uE3XeD5GqzNYNrEYLfqAetXqwR
u1St3rMntKDf7TNWMxDO0KWndWN4ox6l/SfD+bQ/rLkaXbi/WE2tDYjf6JH+wZpYaCdG+N99fcEC
DLMvZpTzQQHTGZw/Plzgb+wgNEDk1Jogf0OmRFAx0ROSOAin1dphDhMZewBXn+jxkLsDjgT3pNvu
Ru1YF2lOJytqukc1vVTVQ9ees9L9DU8EH8chnKB1vKHiIXVTOHliWFFhBPbk16rEkLcMwUJQiJOz
gIVNPN2GpstJM3ZWVNbPDnu/LGhcsP++xB+QiD/xxzxKRdaKaFidD11XQIT5oj8OucQQNhXBW8Qg
PY+YjSlsVbNBG0o7gSKqwp/eNklI84Nks26KQHQOcGkewtYEU+7iNjUBfrIiOz44JfDkOKTL/PtQ
f33dKDaVcSVHmArqKo2qApIw8sZjZvqg1Uh+A76JWldk9VDNCc5fEe2qa1mDCu0FIpbEN6u3PDAB
MNnr89hyfXg1cPJ5XDtuUMG6OjN9qRH7tc1j3bzEv/FqxDXpr/H19Y5yqnEiphObUTo/4o+C8LV+
9DKJ1mWzEO6WqbmYBuOzKO2Avu0dySJtKRu3b+RuOY8NIh7rSUx4vy2qhUkszJ/sd4y+TxuJiM0Z
uHiroAMpVCG+VKrOnlg5t1Zkxe+sJ2P8/BtqvhpeOKMNi6mDO2F4TfO1B11GP7L57RFagguHsoHh
Wi+QucxeZZmVBezNndmec1lka3t8BM7Auugi8yXoV7dpjZssHMd8XymJ3yY/fmN5kFb9z/hc/tUr
t9NnqoKBDKuPjt1PXiV5JW7un6vh+edXwzOV6WNrYvjhozv7lnoqJonj3pLg4BGqooANpbUiiDGb
uy5eFuzQ2r2rtZNRk1Nf1xIhW1q4FiJoOY9nK7EMCLHpQxOQSXKR2ZwDsoIuR3siRSsMX1MnBjdI
bUWG+0avHjs9mM3Dfj3z8xn8MmgJD1lrRYBOA2nB0bWi1r2zg7r6nRkgz4UwGZCeaH2yHj7Wlo7M
dm1HKg3n7H1WPS+7uX456howCeSvEei9ydUZRe+wqiZ2lLN717vf32mSj4+0LMog8WJATGw9BdCn
GiyzcOioTdCb4bCb/k0YXzCFRW9JQnWMb+F+MTxb+qWXdRa63Uc8N4ezH9g25LlEOE9hTa5GStwm
F9WPLaDU7fzQ7S4rQ3r8WoiwTktRAmtSQEjensoySGTd6G5tbT2+sE5uVpdGzMdXfw7tC+le9hoC
8GwgNsOrBzX+iB6u1TxmxCjyhRkR6+4y97z/PMbwCC+A3QdY5xsm5K5U0jYvERaL3VClU0C7OfyN
CVxJEI7kQRnSwUgcI0rfzSiM1+/+u+GFAydm/5lAvuT+VAcFlUEg+AqvHyXrJRI2UFVruaMutoHI
SBoUzVHrDhMyHF+dYf/rCpJ48BBhH+hbDADUc0VSOpRmZHnf3LtU2w2twvC8tyTPxGI3CVupRI+t
pk0HmNt3auJi9Ha/JvAc4VgOMGqoYtoh8ZqsjHtqRZMaKflHTRb73DI0nqcGeyrAYciKry2BjJ2T
d/Do0ZjcUb+r9m8kDMu5WXEgcHaC9fDqXJuKuwBAZfhD0/j1uB+8iOQu3oM4zzjftRjOa9BJoO4r
BY0Emg/fZxlF1IYv5eFUXtfKS4pE8B/L0D2Z0BmkNbGvDyE1vnjDu90KXokQDs2qLPPEGiHCOipl
ZLSSbjYbdoZ4Mw/VQsu4XguOghepZOitWl6U9ACKQqUMlK9O+sSM/R4ViVccyfxoRjpDNINpnpUy
6cAXhQ5JvtNLprGxTYEvBLUfakjwdhbZ8XD1cyfbKstLOt7XB2c3ZypyqzaeHegzh3f/Da18W2lN
je7x2EVToPaqb6V98LqaN3YSr7bHexZ3C45iXBtCobbDOGRGcUmHINcCkoWLzJRv3/6AR12JEM5M
0qi0bEqIiIsQHXUR0rbQvkiGVN2UAro0CwljHroVIgxG6TGUAmsgZ03DzAny7IjWbZpM3xqPWwvn
AyqrkNrjxgFJwmQoXmu1WSPZXbOT7Tyqng8T7LRjmgWO9+A6n7tcssW4od1KBDcVkk1IJ97AH9Cz
2Yl5m4eOFf6i+x6qnKdAn/2xPzD9GJuyuvCNlURjSTgXfo5jYwhbglge0YD8JBe9CLssiMdTvgT2
bkZDpHWBZESODsld1CQLHhjNoNqmyhUCMt2fmvpeAzWmrP5nY2+vRAg+ho4V2hNXEFG1xz77npcH
dfq+23wc1cQ5BGePZIqYaFS0AVyu7oQeH9YDjU+DqfpUVm63OY0rGcKVpCy6jrB+wc4uAlr7rAqp
ut8LAODNSbiR7OXN3tZegGokc1OAeS5T+ragyOy/jLKw2dauAoiHo7x5512RsJyNsw74JzoceUrQ
Z3d6c66GN/G0u/suthUSNriX4ArNG8yuZ4JmdQOCdwO5WOjbPZxLVXLv2VLG9fjCeYJiwdEa85lc
bCfM++cyC6Wolw0RQKLgasIh94gsC5ZR2r2dxFbXXDR232hns7mb092RD45kxIuY462RNxX0bTIG
zh6btZfqg6riWLzEiMm+bhkbJyNK+oAPAh0axwgJC5W3WZXpQ1xd2rs8ecw9yQxkwwtRiblLk3rK
wCbeWl8fPfrt9S+/sVmxKCD34HWbuGAJnmOqM7smZVJdlu5Qln5KntI5yHd31gFsjnOg4GGPVwAO
rvVetQaYXFqC/b7/YIFmhUiMemuJHGAfkHXngsQy3TZ3C5apGr3kZTDbQSp7623sU+96fMHUsqqu
usLE+KYb5Es4l4Eu60qzpYdrEcIKTXplFmps0MuICKBxLvL7goTLKMkzbkpByTQKgoDlvulYAvak
uAH5Pb0sRZDrgVafSO9bzuH1PbW5XKgQAAQMTByo2Flr246RoJt6aLsrD8DseM2x6iSBrq2JuLA2
VIWYBpIsglmjT1OHh0eHTn7ZG3M6GcEyndpcgua43Vbom80Lj5DvAkWqmPhVdZYOSpvll8oNENef
B8m2vV2n9fh8kldRWWQ9WDpRjK9b/uIeveng0d3OAyLwKMBSIY9jiInNycopUTxwWqfMCTsQTqb7
Q47QMh4FAKzi4o4E+XoSpV2rAL3Q7NK4D1l+ojQkpYTYbWudrkUItjEkCsGbpMwuQx/oVUCsQ7L/
EbuehbCfZkDkmJFiFnZ3ZOWhlNG7S6bgCm7WbWrkXQqM3zeBOp8K497c76T4FLBZUVVr8o72a0V4
xtDFVIvTy6KHvX5009CW3Wy2ZuGgSA1MCDgxUEWxFqHEwzjXDAR47hiilHOIX9r8tNd34NZ0JYLb
5JVNOO0wOISk2aXCQiV3PTsr+19paxF8llci4tTsWqWFiMz5pAEKRs9OE9iWZCJbzuN6IoI6eKuF
BO9xrFV86MZzox5/Y6HAzMWrzXEjF0tyECKfUQVkAE2g3jX5oaYnKRX75hSuRAi6MHKXDV2hpxeH
+UD9ufT8+hQ2x+f1anhSAAgmvsg7RSMNy+z0kti+ogad7FrAl3j9noSir8YXvr/H41JDivF77zkp
/Zw+uwAOyxCkm0ZxJUXYThShwaxFmP9iFUc9fyDwUe7l9YWSTUTYS+PM7LYtQfbufHIBdXcDL7+n
o0SITBuCl0VLPC1Feji9TPMxdg65zD/Jxhdc7GAAXWZPfHwjcAE3I5JTQjK+mMBWMuq5mYPxwW/Z
/Shk4XLZ8MJbxWC507Y5NhMCE80nW3INl40unA86YYYLz5deGLu3muMga22+uYM4wx5ieMAPiKc0
GzvXmY05vYCVyWpOZfac9T41Pr6+TzdncSVF2ELTmDqj3sInETewynPsha+Pv2lqV+MLW6gDi1mV
OEBQdcvdEOXl3SSjQ9iQgEcQchR4rfCLk6DlhhGA3ackubDKb1BMUp8mJolybSwSyk7BII8KA/g8
EaowDywz67QHZ1kc+57zr0adjnuXCfgsPHoB1kYQwhUDTnHTlMtMYjWy7LOdBA59Zr1EE7eT4CJw
wzdROH17/7aT1KhGg2oR1QMnMQ8slV0EJBLEpNHiFnlX/pKQffbsYJS9ILbGB5UvfwyhtTnuxutb
ADGM1sqrVIu87o4tb2oZwYlkfEfYSTm1lX6JoYTOHnwaOvV+pjVki2ykvID424DVWvZgaYg8aBEx
X7Lse4G36evbaHMGoERFJh6V/zc+A21YAOxUsEKm3YUsngNLVkN565V4FSiuqogy8yywsEZ61g9q
Pw2AThtB80HRQFUbNbL+UFvTQGwJKSoc0rdMM8Qbk0HtVC3KgApK3g0gOdm/TtcChFm4dTwMQJRo
kZM/ZtPD7+j5enjhaGhNKyHo9qJFS+yPaSjjkZctj2AHzTJYQ6VieMU5D/VdpUrOhE0dg/MCUH+A
zNHJZG1nfT1RUvamFtVmgDZsnffG0x71/bdt7KQrKcIioW8TaipRGR15TQ4O1iz8uV/HYAVBF2pA
tMCtIFzyKraAt6Fxl8h1aZglNNx9FUaaBcxggB6jE46hilrQlbgZAcuLdAtdlb1AXWSMzVt6Rr0k
XB6CP+Ca4Z9fvXqMZa4zzZ3VqEA1tFWfUk0WztiQAAPDyxDhRHBEiEE+AshL5ijEAHb3U+L9KGR3
mNuzGbgjIIN5oyC+nYQ1QvZaq8BDskQZmoyyN/YnILVe1/KWBJDAwEtw9kqwKa/XqNZa053dTI0W
5UldusBZ8qCtJaGrjWXiBAQguEKPETToELfSRBeDgVY0iqtndX4ufrw+h63hua0hx8GJQMRzM128
Ke61Yok8I0gmv5AlULbG53XvuFmgPPKmypOMC6oklnkGT86QPDuq5Ha04S5AOoYu7Mhncf5eZ60C
fXFSj8btHD3ozsdjoCT73RE4+ACF4KcBIFrC6veNuTBK2Byxc4JahfR50Z+z9LhbB5ybDWo2ARpB
p4D1JBA5mZxmmAGcBqvZu7x9/zvDAyrKDQHcJeIamUlvKwT0KLT8QsG/7u3HZPM6P7wTUIzK3wyC
N02JO85qBhR+C8hCciolFsDXeP0uR+N4oPxtEKPA3d30gRiHlnYtc6Iq8TNsowvNw9dXSCZBeCj0
WaJ3EAFagPigaQe1DTvJPtqWgCQfUnz4v4h6MWLDqjiTVJR297iAVeRRlzFYbJgClukvEfwrXHls
hTbq3M2zE9HJ80uFm7JJvtD3ry/Vhj2vpPBvcSXFKlx9aRdMJFPPTnHSZeERvhlvlA3+O+TFkIED
cfZ6fM+u6MSGwoms9Ktd3bvTqc6+mp/bRRZi3RYE14G3G1yQaNmsm/RsGCoQeGnITp/jNDTJMf7m
9YfXF2xTLfBPvGUaJ2sTjFv3LGXGu8uOFOtboQSd+4aAOOM3tAI3hewxgGF4aQln3VQlhdvNYDdQ
Kn9uwiTebyBgs0Ut/S/uxZuiwmbxMm2aB1C1eiervOv/5ST7bzRo+oY3LhJNvJ2TuExmN7AR7bCj
HnTZ37NMooXbbYv+Ynib8A5jILsSh7dHHB7mlOtRNwWz4Xu725gB9WLhGAXaCcFJ9PVZb1vNqMwu
L8wpyq236dFM376+ifivr62Cd8QDFyyOOThBsc6J1V2tpwmGdz6S/rFNn4r9FQtrCYLdWU5fTmVs
TFFMiN+zl1nmnjY0oIHYBYh/D/+6oS1QU9fJDJ3OUZ7NQc1sf0iMu/2rdC1CcONoK4++7w1EGPB9
bAnBE+QUMjjVr37Zoi6AZ8FkAKmGxgVVJ9Vs6EM/TdHQ3YF1hRo+bcBxd0qUwNF8az70dmjLYtMb
q4eXhIpbLFwiaAeFMzwZ2pK0jKmRp4+B2/XhKFu8LQmI0Ni4ICArdDMtouQ4Ymm1RAZLfCtg8b92
KweXWFyheDcqODwh2FfZaG1q1/EcVdmT2hB/qnJ/yHYHdXnpMAaHH0EoS+TGGOPJJSBfmaMCbcjz
dglKmTvfWKaVBGGPzd2i5IMGCY0buJ97GRHc7WmBJyPcHLCfHGYm3nWM2J7Nfk57dP0dfat7nJXT
NPqGJ3GHm2Jw8sFaeFWJ6A7BTgpiAIP0Ec3eKwsJiv5+7hGxKTr/da1vLRcYlfA/BC+hd2G5QMiX
OXldjOBd/6gQ39EkCue7RjBGPC5wboBKBnQWIlp26QZt7M28j7KfdtI9td+NL2ysnprvwf554Dbi
4D0MjOMNfRer8rIw6olFZAiZbzYSfWwtE+8jCcOA2nGQr48PGy9hfQS+KVpIGv5ItN1Nf9B/EcAv
jG3xrSXG8wE68yxqkzky1SeqnbSvu1cHdcq423LmWKB+RdtOddAR1foUZVXn1x+teX/MDIXQYDAE
7yaSfzdcHHhyAMCcqFNkmYfWCycZZdfG+Wri3sT7Cel4YzvC6deYrTVPnj1EieP5z67+PtUkj5gN
DeN7AzLF2TYRhBVODd0G/qTv2iFCx6LFeoy7d/tVgEMJCUxg/IBPFQ4IL61btRjbMepT7H60IPvv
hhc03LpGn1dLN0bNFC5OQGQGcHsb54xAf319wU+oWYcgx4jxXfM4Mj+mJ027r+vDuP/avxIklmeM
bWVruQlBRhe2hV+4F29G41mc4bvLTCCIQ0aBNUGhqUi83gwkLhAygqAqXDrz5Cnj3es62dq0qNzH
mY3wFlBywpayZoJLwYSUQRW/aOq9MYXD/qyEh1Q7gkP8z20MzZ4aapedrkYU+O2wV/f6DRw9qHjD
y4L3sUB/jrXbA7o2N+u8ZOg88qDPDz9fX5+bQ44jFDm6BZStOEtFDs/KK/oSWAgWadNjZ2q+gsZz
1ftOBqa+sWxBjGAazuSwQZ8gxqBWqJoErUI/754IfJPDQZc4G1Bdv14mPWlmD0WULe4ch8W9s5Zz
N5yn4tvrUm7ngSZb2LLwgAiyoBHtWkpaGyB2L/QySo0ADDa+ou1GvmIb4QhCGpBDjkCptJaweHXT
uQwSqp/tQ7EXfScMLnz9nLnUJTMGJ/rDrIVD/Pb15bndTesvLxzRQFtOpMu0MlLc++bdbJ9LNLir
z68LuTHpX5NwOcbZwz9F2u/E9pTE6owyyp37pH2c0wfbktyYNtTMTyHEPHjFI3iV1kroqEfReSIt
IxWgDX/ID6/PYGN4nktG5ZXJaYLEetxsMR2ijRaNevX8Aw3DXx99Qwmr0YVTrmnbdsLMaGT1fmqE
iXIG8XYpY1fc0AKPtAMfBzZmjgVfL1EyweAqJ6ujSns3xKds+mgp+5dpJULYTT1D7xK3LepIc7/p
+mNLw90LtRqfq+kqTDewVq1VgvFH9akYT4l7N4PxQ9b4Y0PZuHzjEYGMONodiMmDWTeSfEjqOurZ
Y+74zJXMgrvO1e2et/W2ERfHgw7QBzGFo+QdMdXYriNi+70ddMuZan6df1SqYJEFoLZkYcnACIFC
eNwDha2F/57WWUPBkmz5Wh2O5QEYMAPYGvAyZ5Ksxc1tB/NCBASsL5xJECffWjtNHFdqrEKW9ULG
sB6CpDrG/d0yvXt9F9zoh7+KUEmE3BGOD3D8rOX0ZErjZVhKMPyEeAyz3Q5dGF84mJa6ik06Y3w1
H8JlUXyt2mvwvyQg7giCd9SviNfaXHUba7DhEPvu2AyXxDrnsV/IqP421wk1kGCb5RyeYgIDcN6R
kdIrouWTkgeDjIP7xp9gEngDo3IMMB68gYWtpZqj1noxo1HqnUb3MHfIMEjWaWsGiN2gggdpJBRF
CiLstOxifZwgAkUri1/LADw3jpdP4Wp8YSdZJjETZxhpNLWhO7ytwJ3cvuus8+v7dXOh/pLyq8bw
ymvVdBntUoEU0gRd83ZoPsSmxPQkE/kV3bsSYTBrtJ0FIpqfmuuT6lHpQ11GhiATIhwgrkMqq5ih
jSL2M+OoZW+KNrDVb//daglnyIKWAak39pS3drLywKx8RRbs3FYIrALkVL/gMGsHgoSlHtNUo9GY
Bm4VKJNfqeHrs9jcuagTRC8exAZv4sITU2eFDAN2bhaSzE80/zfG/0WVjJpjuHXBMmjbM32qUgq/
PvhvVITVXh+f//7qjOKWcTW+YBl5HLO87giNanx5eprcYxyO/b0meQNsLtOVGMHVqkY8Vn2CafTl
tzh/tLyfr09jc3wETxGcx1GLpmRrTevJbMV6WuNmtYRgUx1lBUubOwmRD/gmvIdxv12PP/dLrXcJ
lgk8Zyg3yIaTDMkgkyAYXaIuWTdrlEYoI5r+lbZHtpvLBqrGhRBFaSCmBOG6oINptqd+rGwaedb9
NOMYklTf8DUWtxJvgomcJF7EKIZar9E4amjzbsHadOch70Ir85Wvycn4qusS4MqWsq8F8c+vnWCW
12OuQxAagKTgC1kO+zcTMgiILOPugTAIV9XV+AiGEK2iHn9K+nXy3in+9fr4WzZ3PT73v1fjk9IG
ZR6Nca9BME0JaBlM3pE0b2ryOxMB9gMZQ9Rs3rzHPDtPirmay6hWgo9EFova2rEcFQt2QRurJD7F
xsxZtCZlJa4devpi4Q5tSxQtkyA4P3WYG2upIYGgITHovPpHN94b2ORGAbtGbJO3bxVLxsCmWsWK
NpbIo9+T8ms97H2vYnzUEXCCSqTbUDG21rWd9D0pUIYYEV9fTpZxfH0rbZkCwnBgR+YF2Ddsrawc
9Izh+gSymXdW/2Y3yT2+PfeoCNpweJUYoxtKwPR7kNlEXeGXk09kkNitr389vmAJylQXeZFgg6Ka
xKW+vbfQDckOG/WM8HVoBofQsuBUqdZqXWqP7ClV0DjX/YYCGYmJ8W947fRECYLTM3Lwm2nIrDyR
8azWz7b3vn1Em/R9WsbyIwDIDdkEvAr7db2JvD5eDHcp2qfuQ5ncG8m/62T/z/fpf5IfVfTvr9v9
83/x9+9VPbdZkjLhr/98yr63VVf9ZP/Lf+3//dj6l/755QdtMyr+yOo3MPCfgsOv7OvqLwfKMjZf
+h/t/PZH1xfs1+j4ivwn/38//NuPX6O8m+sf//jje9VTxkdLsor+8edHd//6xx8IW18tMR//zw+f
v5b4vZcf9Efytbj5jR9fO/aPPxRN+ztWmneu+8VEDezWH38bf/z7I+fveGchUwRNwDQA9fjjb7Rq
WfqPPzT77wDbmYg48/wwiD1wQHZV/+sj/e+4bMILc9pp7EdkyP4z95V6/lLX32iPQGJGWfePP9bn
hwWuELzyVbzzkM4DmZgY6qximk1zGV/sTNE+2a1RvO9dA1f0ymSJHZjMnb5VkxPv2oT/lsqhnGgJ
g4cmzGm9CR03mRFg8C5Af9u+O5fZSzMnmcQdr83pTyEe3mpoesEZogSDbfS4cRPmXkhimp9Qkld+
6BTmD3H5xhzbWXIOry8s/xYGlDFHOEMaGnmsZ9S7cdP2pot1jJN3VLE+e7HdHqrcHlH6ng2HxBvV
s0odSWplfar9KZa3LuTAWwT4BWsmuTY6S+9cNKI1D+pkvCSjZj12vSu726+9640gQwD42tTTe3V0
LmPRamGKA9xXW0UG7djajPBLvDMU4BGO2EwaaeuhTFP7Usau9xY/NCT+NC7LfbHUynH28qIITBTQ
hFfm+qdJXJvAr6r6v/zun3Pjl1hwiIGkVBU2Ctj0sjlF+gtVM204mm1q+Q0zzTBOccYulUdeegQt
DtQpnI9uniEVNxjeKclG85wlthOD3qeffKtYzIdc7937MS20OCxoSWXw0s0FAqKDp3+BChRjG33b
9o2XO5eqb0CPRMhiBm5uOgE6oWQ/dQOd0GvDlJFXb6iev1Swv36RGYnLM/dpaqajfplypoGGfvTC
hcapxFg3heDShFcR/CSatK3tB2XF6FLTqxevHEjArFb1l8EdT69rGoSkGGatamSdOUE2zAVBVNHd
1WmSt22dPU7L4FiH1rLGTx44MKr71i3dKsxcj5R+AX6/Phx0rc8PGl2GCigHQ+vPs6o2P5G6i5MQ
EYdh9DvHrF1/pFDJqV06pwTQJo0f7WZxvXCsJkTQssWz35JxLmYfWMU4WnLKFB9X3QnNGb2sfu/Y
Zf2+NUt79IepaX+mQ8fALJG46uBbitFpfrJMRPN1pTY+TkM7UH/SWf6O1SqUX5raHR6yBjskaq+R
QM2yTg9BQrqAN7NBiBhmOz0mymhc6smN9ZBWGflqoaP9FJgA6WtBhVK+k9sYxvt4NKmL9kCe8bY1
GnRb7WiNRlet1paXXIEdngj+g+7PY9umfjda4xdbq+fcLxq0yfGtpi7boOlqtwyqOcOPNCxmP8yU
NkpANKZ8T3p9+tnmuXnnUuaA4mu0wMDjtkr6gnX07vSJlt6dtpSeGVhulzzYDRrW3lVzyt6pBtHz
Y0JZfEdVZ1SCutMpylWttEkOManG9EQrbajCxO7ITzcxytlPFE1PDlnDlupRHzOjQ3cU6s0+S60E
EQrUsv9op2EmYQvHcPZsglRT3Juje5zAOviFxnY2oSvkhIoSs1EM22/dlDS+xaj3YmRWEyVl0jxX
JSQEOXGKdzS3vc6vXMV930xzcsLoauq7tT1+dpURLw63cI2wMUgbLUNnPTSql3xNPafM/TxPgUax
24l8ollH82NGEO0NOnPqHzO3G8hBRwPUIkC3+jE+qSraWIal440kROCrDvNUNQe/tm1FOTpu22ih
ZSf0a6YNNTBTStYhIL2M9TfERtGdpJut6hkpVpYHBpmm0u+91Bj9JXco1LuQ5Ls1TFnmm+BuJkFC
2/m7OjY9sNSdkx2Miegfnbq3y3BJc/SzRwglXoKqGY0mBB1d/FyRXi+eUAbnUL+0xmoMXQDjX1hG
2GNjVMZPUCLac0QsbXxA/4DxucqNRvNpr89mSGi5NH4xp8vol6jHKH26eISdaGHFqe+NsaYcc2sB
7NMzR1MNRta2mT+U6LQTLKxX3/IOojAxtR1B7jaMehwOXjX0/pxM7uInaur8BJGL2vvogWYfFRS4
EYRYLTXD4ZK5blg0ap4fYqOfvmeTZr7XSdF9GVmTvTijU5JgyG1Q5ehKb6Bt+Vy8N53SuhBjyb55
Ex45YWZ6XRvmXkXuqgm7+c4r0+m5mWB6p4ya1V1fVgpnZzPrb5k+QkGLa5XfVDVOPuMbdB/p4DA7
sOni3A962ZDQ1Srvi1cYyMfMQ2vXQe2xsg3NpZ8/x5Qt6UHH2iY+SzxCQkdRkekiavslM5dRC+hU
5j9mqCH3Y40O7zQ9r77bRIk/I0/c1H416smXutPMD5MB2jqfeDl9k1PU/vmqRxBItaqKZIFu4jgM
Omg8chVLV3yFOtnnWEnTJ73TU4pO97H1f9k7rya5jS1b/5XzB6ALb16Bcm1Iit68ICg2BZcJ7xK/
fj60pDksdE/X1Ny4DxNx9aA4cRRkVibS7L32Wmu7oTctqXuIq6WdDpNsrGRH38263GmJ53ys7HH8
oIt1D8768Gnuci2JVIclWGhkNV75/dwoPUoWe/pkzG78tlG1KI5N1vXAG8ZQZEeJoUMXldOYvtKt
zO1CT/MdeqZ1oy2iIi4TPxqbxMgPhZMZf07tQFOklGt53ima0QU7HrCsD1PTnH7v8U18O1VKpVHm
aMY96Z+DwmvsLX0/OGajwlkLkiDsRFlMLNMo3hbsez+c/VqU+7a3nd+7Ca/cKOmT5aOR2KV9O+ZT
cTMuFKFezdzk9Tc5tNVC10Mzi7VDUGoGN1BTlbQKjtzKkdm937ZJF5pcxyUN0yZHDks4eO1kvXdk
6xOK6535um8JyLmcrVTutBHjrlsNx4HuVSeKXNuVfcnJdWqzDiKP/x3v11Mxh1RWazZEsDTrY5e0
XJvmpHb+tGRiP2qeeWdYmfdnWQ2BvRdzvhwXa6qTyM4a6GvCbupoGuNRnJxs1O+0MjfnULcS92sL
qH9v17iohTjhjmU0WK72MBZa90mMceAculktPfGvnn0bpCyw1RbjTy11jJ/E5PYS4t7Dp0camE43
Q5yk+U7DKYoOs41vv4XhnZZ7q1rNuj/5Wad/aFSTix39zJLs1CAz7/eLQ2/JqLZwyA1x/KVzXlpL
JXb9LJzk4IncenDm3FA7zWsLup9AnMyj2csLM1qmWJ9PlqgLbe/6rfdadPTQPfUIp2liYjXVGOlB
o2X7sS5oCIL/bvM5z2k0tzP7QH6OdV+RR3j50N/FAdtnp9HgvQhLe91Ztts4QdTI2vVC20pjd1eh
0w2tsnS/z+1UlHuqU16NIKUbmyhIpiELW7ePRYQZrxwPsy0VT3zfGUlouUWt7fXcTpO9PQwuW1Gf
6U/ipyL+Yc22HfaT0MswjWllFhotD9GB0EPEe2XGoJlEM62F5ySpYWTnThqHnrQUbNpskl1UjIsr
owCnD4PSjGn24ZQlU0OzJ3b93ivigZ7CllPYYSpF0kS5lvLMu23cNa90c576Q2dM/niMu4qXyhW+
yk9gka52rwvAkduZpyDYV06Rzzeyq6zPkHDxbk87CXGUlopfdEKFKaTqkcSRU3j47oxJ1sEj1+I2
+CAtm/fnDbgg0KaUrfN2kYb3zWymsQ7joFHEJ0uvRTiGxwWPkCUFEdNUNDJsmo6ZLRZ5A76bSntj
usJQkMWtvOGjuAQO1jRKljPGjfGQDL0hMUci3ouaocyasPVsXKM7a5qTkMYwxrRrrdj4cx6sYTiZ
cSdITEBzjqaKNaieCujmQBqfLqFWzbV2moxcvnc1a/BPrZo8LWoy3+MPdUFljrcthpfpx1jFRRDa
zhLIYxsYyRINPCLlQfTUafjE6WTvar3nVevazM9+jL6qqmyXTrFJBmIEnX5sxqSh1hXQejgAEuzr
uTgMQIfFG5UX99VclLdjUmnjzbzY7RAFgZRJNCWmVbIdkvpnx0IX/IS0dULQEaeKMmC0lqveEUZk
Dcq4H2o3H0OXSGWIiIEHI+plDR1g0Rqysb5f3De5wfsayngRH4slyHHKmheNe9k07PQ4a8TZs59q
H2Yov+2ddMexv6nzAPbwIrL8y0CbenHzGOf/PwCh3tQ/y/d9+/Nn/+p7/b8CiwIU/D//4D1Psajs
Z9t+/9f9z6r8eQ5I8cf+AaT032CHQ71Fp4N5ANLsfwNS1m8wlSAuryos3C9W8u/fgFTwGxUrdNb0
t6Nw7691jL/xKPc30GLHhymC7QeCIsze/vl9/w08agto4HUOikIavnZt4/etoM4v9YxW9SU7yb8Z
RGB8V9KuFIrlof+DvXSdv7eD9QPUslUHhQEbINiWh9wZRt40zXzTOnYXTZhFhbrTX9dZ6p9B0MY8
9q6A83c+H7M2ST+ymc4e7rJzzGzaazmBxS8f+RkE45lFW1s+AKStOhwQvfNBuJb8pZHTDTPuH1xH
6KfKtKa3s93EV1ELEdmjmQXCB3V8FP1spStuqU8p5debnDSYInsiCh7xououQDJbNOCvYXxALQyU
1z5K5xPq3SmovaS+yeLe+jCkbRzpetmfXl619S/5FQtYZSUUMdnV+B8AN20guzxYhlmB4ThyUsdh
6q0xtDq3F7uCX3WjrLq54CH5dFarATAgHSgHAt4tWGd2AfgNFpWuG8uoLwl0tbr199fPaq3JorNc
qVVbJT4tRiZeWOs0ZnYRmU4Th/pkT6Gt6dnOb4tLX+q5Rfz3cAj+zr+UkC2sKs04aZKgT8/pJ93X
sn+TLoN94B5p3r48O3OtgWw+Gg2MTZhwLKGHEPp8vMXt3KGay5NQU/mtavTsj3pYEigfhZH3WJMb
Kg4L6Re/z+7oJjuTSAKLtHloP+qJn+BAajtjCztBeF9raSh352HsqZ1KzE541ETlfuwwIke60aXd
aagKffxe0MtDe9vOpsmwXddc53K9nilqefQXYFJ0AQbMPZ8SIWVMvD2cUtU5R1L69pVEFHxSVpxd
qKo//Vjo3kHc1zZ3HsTUzbGKCXZ1obpTmfT6XqMHRzS0avxJXOFEI0Yd17G9/poZw0BngdqOnmSD
TotGGV2dtKcy8zosWUd19P15Ogl9Lj68vC+eHi1m9liYg5y/tsE7X8M573LKo83JXZYl6spKA36l
4/TVgxCZuTx+vBi8B5sPNRSlq/K4Olmzpx1tD4ExcfSlHq/bu5zdgDiGPn4uxudw9Te3kmlRiBk8
eRqhudOoCXwxT5IpzBunuQC5PjsSA8B+hkqPlvZ8zZyErEWjcUnut9l9DkB3qKqy3osptS4wzZ75
OrC5UWfAm3OgjGz2HSm9ORuaPClTs8NEFmOUeenwV9B3Vnj8FcZ/bjoIu3BeoITtP6m+Z07R6J1X
nKaS6u/kuN0x7Q2ekHKwL1AJnp0OoQnGSybY1nY6k0xUEytx0oJMHTHzygAQpXdhs22h/nUfEIzB
YOTJoEa42QcuPjY21nmnygu+O7VQr2pvqF9N0nTfleaoHigU1xeKSc8OSUpNAAFT9knBLNUTB3Qg
PxVLk0Y5DKuDPhny5LaqPNFGtK5DTZOX9GaEWuyz8yudWHS1mUJ2vSowN8fK84Y+sVtx7Fwj8fej
O+k/ugpzy7DjsNGXtiB9znuaHYbBUPdfLb3N/wiAEspQWVXXksLr+uu6Kqc3aioWFcZu1d6685pg
+n6O+yZXkB6m/P48nOwuPozCWPx9WnTonYo2yECtaxTtb7vUtF+TiLbD7/lYjdnBAPjp3rlZ6Yuw
b3Td24mlxd8uiE3ZAwQXY/rdyY1Sf2dmtqYi0EPXjlwqj2/M1sj/zJyg6W5jxXLv21irPmizVteH
0ex0ucvWKv/Sm0NozalORj0gQ+gaFgPxtJxuLRxdmtDwB5nsOxmPeyMo5uxmFJ3/ujLy+KtrqTgP
pTGaN+VcxH82toO4asai5YsYbK/f5aLwR35OnvwEuil3cTfoCYBs5hWHJDHGYpelurr3q76ivuCB
80RYTqDZTuTcNCc0KgWYctMGbZSkXscH8QrfiJAEcIk3+aimXQF06UTC9micnntuZkaV70zpPvYW
+wvgN5kzOIf8M+1U8RocphZRbPXx+6ZRMThfFtcHpRI4rlo5Gw92gmNxKDp3/KonNPbdQ7qcgbh6
Ow8Ra6gHTdWtEcayy/NwSGWshXoumrteGTSJV1MFQBo3Ze+eEjVU5a4K+rwMqcamgmSzVO8G2x2+
Apr3f8QcsG5X2Ynuhs3Sjh9y5VXv0jqeUkCVWTrWqZk1le3o/2ekNPTOHP8ezCfLT6qTxdvFrirr
1ZJOQEipAdm79Wdy5oUOi8e2bj64WiXik6948+qGWs2hgW07hfXYDcc0nj06D3DW3kGMT9rI6kvr
tveL4pNy/OUbzVyMV/48J5+J+udib2t50e2J8B0VtkMpPyRur1mhszTeF6n8ath5vOhZNKieTKb2
Wk3ip4rPFBuy7/5QMXzlHSalIttZqJC/D2nuPICoKiMK4kQtkV1XtbzLZcERl07bxaExzeLPpO64
1johTPoY9DL9vsxJZdyMtRNnH2utY7UXx1VUwPqepjC2aPP3ztpSOtLIJXsSN8urooErpQN2n+hI
4aeJBvrp6MurxDMBRBqpyI2SEi3lEBvzvAvsVjsSDyXabhhT7ZPlycTYxYOHj0A1N8IMk7ZHwOFr
cf0tHYOMg6QP6phyp3X7FGMZEdLcTTfeLhQK9F3qu+1n16CQdMIRoY13Sgn/k2jkXIdlqhb7EACj
p3t3LIJPFCDnemc1mVmEVaLbdeRQaOl3qSXkx9rjT4V9YNB1nfqgPe+bNJU/illl70W2ON1eTRz0
17XnSbGjrGf/CWGuLMKFOhr/lnWrqBQ7TbUL+BZJ6Eo/TqPRKrhKMqeMf7gd5eRIpXkGqtpXQhxq
tzOtUJgil6HnpmO/sytz/pH7Vj8f6swbl6hVpsqiNk7amrKiI6ZP81hjLrKr5VgB2Iuxz+P7WFne
WgFJTapYhmGkr1yz6/8/7ALHaKUArU/8f426HIfvDz9FNdQ/f8Vc1j/zN+TiGr89ihUxGcfHgN59
MAz+5gDxn9DQozrnredphILzn5ALHCD6Pdhrmw99bf6+NiD7hwPk/EZ/FKSuYDH46EBTvgZz2TzA
4CzwFUkIVtuwZzTrbk1oraxx2M3S+By35hLC/sl209wBqlPo+WVtngErHiXwv7z3j8MR4oJXrOaY
eImdx52tXcaVLMx+18awf5Dj+/0e/8DpWyLVcIv0uZnCzM8NKBWJlz5Ug6rLU91aVLqLpQeBNjKq
qpk3mF9bU4hTVsbau7GCQRSC99tvTeqIFv3OHFFEOVM+Ospqj17i6AfYk74ZZk12u6ikvOVmMz+k
jqzraO6DKAtGQPBZkvyrZe5wNo+xf1WO1xwSV6U8nVgBBqGKaR0zpalf4EYx5hcyXHtl0myXh5CF
TYJhLh9lw0bR4niGdLAuTyCab2ULPcCdaF62dzXdiszGp7+PO48e9kal9o3/ZScH0xZxT0Gup/xc
UAvmuslZAm+mOOChcSx3QVclH/Na4oBdwBGIepFxHS3lYoSu01DVzvJxkOG4jMbeQBj+0I1jnh+G
IXBvpyZXN6LJnSbsS/c0672zXke5f4dYvT5NytLuq1EOh8Vb+JtwMqY/EGB98tZK0uJLXtKTKs6w
Ent5Iz2SzDcrhRECXCMdiS5ssk2IvCyoBtEYdTt6PPvhSFgXOlSXJLiUT2FKGXl97zSddjQmN+yN
gedqSDDclXpkZoZ5V/LgvO8n3TlqBCEhT3Ma6oX+SaOty1F2s9hf+MErOLH5wQHMJug7sJyBS7f5
cOJNdWGKfkeFbuWa+/FpnIMvmKBTqiN6Cx0DTwSLji+7Mlv6g1wC5yiK9joi8QqscuFgsgGbmPZd
HPvzE9gLZ4FegIvf0vfW3tFiKyqNzrv0fda/5sl0V1E+2CQtR7YCoxx41ac82e+KJBFQNdp5R2s0
YycSwpSut+ZTQAq85/f6obUk8W3R0VrFqXBeNkRcXVr9p9echccLSSjWgngHbf1UHRmXnlmBVQpb
NfdmJeqbhBrjFKXONIVxOsm3aEscc1/Kvv6em8utImG5G4q2fOOZ/dEafcozOX97Gk5jGb+ahra5
hDFscjA+DYD82tJyzf0dcPrzTzP3jWe2sb7CJa65E0H2ajHKWwBR/Xbw3/TkC38ty1W1kherIGcU
3jfjz7Yf2p//olzS/eswlA/fe+iy/wsqJ4/b779+w2/KB2omXfb91yf88c/89YbjePkbuweUDs8/
mInrZfTXEx44/Ie1TSsQ1+Pb7vznC+78FmCLBVMXXujqxrV6Hf79gq+8YBJGMDHo9usbB5R+Rdlk
vTn+fdSgsgGvQSPGXgMpO6n7evP8UjZxWt+OnQEIVsoe7TGZNHeZuQSTuJtqo5aHjuLt/Hoypkye
mlSX1E17Qc3xwg13/nj99TvQTGG9qAPDMOfz35F6ej7XcKgOoyU885hCzCpf6wTXcxhkjf6nKmFL
hU3cix+LFfCDHJVVO1006fuXf8n5YeeHgJ6AOGJdDfuNCGpzxc1mEnTN3AFCN9UPjaLXD+EU01ee
SGM/BPklPdST9Wc46L9MHGvDv8pjv65/bPoaOdBsH+gWZL6GSGbfpWazoB7TU+u1ps9jEBWFtvzh
lYZzcu34UqOLNWg62wDrD1h1wZj3OM4TaBcCjnAb+FAHuxPBAb8P8c6mpenx5VV9dhR79Zji/sT5
Yv3vv2wzzyoHX00Gqyra6nPlwjRIRJ9f0LlwYLZzecTWCHFZTSpO56NUbF4gz8Y6VFPX3U56p6JB
R+k8zzAjr50Qz4FL2I0oGZht28StC3IFwdc2D1MvijtSX5dWTHr24eVRnk6ItaI+SoCP9ByK+PmE
ysmog7HVxsPk5f3erXTvttfg68Xoeb6+PNSTLwThHddL8gmM+QHVNkM1SVJowum0Q6HI3fWqkBE5
rXdh2Z5MCJOD1Z537QdL0rKF2yEaKwcX1/jQKfrr7TH4Rq+6dH6VRirzjYdr50SSQKWaVo0UH3FP
Pl++JIeWO7pGfMiH0iZjbpJqiixAh4/Xj0MpEGwfrwB8GTf7bpxxRBqGNj7UQSrf+jpgg2cX+uf/
u1E2pYrWc5rEroEhB60ZbqrCUYexIb9/eZTtF1qr9+uqrVUynfxwM0qT5lgzFuV08GStXiUjmPuw
2OWnJG3rm6uHAnaHOr/2nuUFWn/KL5cCTEFZ5G0/HbpYmuGcaAICjT7oXzAALi8d2McY+deLjolh
k0RiTItdSHTbqoWUtH5LdeAPzMARlHdphQ1C6jnxXUEKW36y3VbPkeTDmrrNZRqbd3ZXO+PrAeWC
jKx0MKyd3y2THmaxDm0/75b6s22PA0hpXpfDp6yrquZ95xdBGnp9AWwi6bakoMlMIJKWJ+q3ldQy
H9A/qPsbArbsq2GW3XS0e1v3KakN7Qz1kbjtLqvrIL6Reucel9QJhmPtgajfTK7WD1NYjHrbUBQp
yk+mPrb3rtHCABQ9VZmrSj34XfDAUU5a30KEd4692dnDEJt5IvXpIOPcCpvZsmA0Z/Ccc9Ff2Hjr
X3X+fRhqrfkhgnlsmXO+G5Tmp2Vi2hMiVEO7G3umHo+0pijLVvsdxld1pyEAeXftFgQHWQ20cGzC
NHD7LqEraBC2d+oArVXHeBtOW6jbsXGiZiIv9T5+erRgLlH74R9YMuA25zPskq5MWeL5oOQ8RHM8
zTdr66AQXzh/d/W8VvtLxF7ctOuDuxkKJoKbNIk6wMpPj6TvxVcXcPo0ic66UPxZL4TNd4NzwyC8
GdA7tg8H5OPRGut5PmhOPu0CJYLbGm0R6Io07ytdmz8Hgz9Uoaly7eoLBAU24kqwLvofgJSdzzIf
a+H5spwPrcz1YmdV2GRC1mtApsdATuP+2kXlKKwPMvNFc7EdrvGD1qyGUT+UfW3urdR92y44KEmI
5xdG2j7G5NYWLo00d4TbRka3uYRdP8sKNw6WgzmsgLsTH3pNFVefbQZhImtzhzUL2GxHgnC3D1Sl
H6qsRnMBl/QUDPSARxDivX155Z6dzy9DbSp1VefWSaakfqhHw4YFndLkiYT76u3AhIguaCNF5g/H
43w78C5LX+/95bAoOg5bTj8cRUplIk7dSy04n5kQNnJwLoDbgAS2bLOu1nL4pZl+WIli+3JwVVjb
jXPhFG9zEbYBFga0UeEl5lHeaueCVuuhcPs6RZkc6ikVTlQ0ZQ13pTVwwLHUomUXhnx6RzEkRRbe
SYy7OFnna8hr4uqycfWD35kfEy3r7zyRfjO9rr3+Y5F2EgXCuqBwvNW8OxJKdlEO+sEtM/VhVMlw
Oy59elReqi6cpmfmRIChszU4s2jgN6fJtqa8WBZTHewkj4MTJcnaPM5O33phZVnxfLp6s8P0MIGv
yA3wS9lE0nLwtUpWzkKcFsxR0zZfsdO9ZLf0zNY4G2R79fFwZ5D3uCGMdELRUqHcadI50ga1fLDa
4pIZ2iO4fn7Ng5jiRUcewq7E9O58Y5RdvTStZy6H1uow/YxLMU17/GCWOWyM1IXkK0vHj5QYTM5e
7bhelNlpXUSe14j3MXXWOzsbqmmv86Hib8pu66/XrjtRkksEvmaYDgWC81+orCTzKWARTuaIugCY
v7gWjQ+vHwQeChiFjpSf++Z8kFZL6ip3ivlA7aX5JmMv/sD/lV0Y5enX5WohHMLHnxCM5j7noxia
IJZMtemgPDjs8zK/zlX9EMvlTy/VL7zfj5zI8y/LYMQdK7NwZXBsrk0qH02hp8l0aEs/Gfd0Vh/Q
3Um8al/P5oDkYkxlNR1rirrVqVK1W93PcmxetQh5zd+TqqjFa+lBl+ujQbPa8S4pqqalqBAHXTQP
OCuELlRZuR90INookH493+TsFnWyymV2dr2rZ+axtZz6/aC1NuUS+OlZCskxDT64TdP3RjhUWpzd
Bg1drneLXmTjg4meSfNDWTTtDzKM2kKkF6B9JOrJ3zlDUvwNeP43eUJrLLw6r7NM3I9oTc3NOiUd
1ADh2cRUvi32VhLn0ZDZAaR3/dJQT58XAj+yft4Wg6YLW3ShbjycQ7NmOgTwKo5KjeaucTLnQsT9
6AV2/uVd9Lm4OqwFNXrybZ5lGqBD5h+s8dB5+R9yWuYHc+rkwU0CLcrUUt8ng6ruu75aIs2czTel
Xl78EU8vZ8xbwB5Z0bXn3baF1eRZQ5HUzXgQcybCJA+Gz+noWWHvxtlVHOT1A4JzgnFSQ6Rcaj0u
xy/5ZuEGjZRdOR5cNDGhXhF1L0mgrn5BGcXh3V99YGmWvgmrbKuFM9MwIVKnMkRwaL5bKKqFZt6Y
F3jBz6wdQ0GM4y5aayWbG0/Xiq6Ha8FQ+SjeJYLy/5rKftW16br2Pn+vHT6LXBHUF/he5zcSVZpJ
q7N6PDRd1h0rV8kvNSzi125iyEt9NJ5mgqwgFnarfwU92rZ90/Q591GCDYwVBPvMyA5D4b8P+viN
k5pV6Ak7vnAQnlvH9eajtLWGW8FmHReYZCpw1wErPdlx94p9qdvzqSSbu3p3ALABF4Iw84YgZTlf
xyazG1Ua5njoUyp5PsVRiDOpR/vz+VIXxmeON+VCnaIhy8kH8oLzsYLWG9K6mc0DKVKXoRQukiUU
YvEQIREdN6E+NI0W8s5VVpjDBnmt4LeZEazCRV0JzULGx20KKufKPSC12PyWBVsEjTav5sFqFgRq
sbYs+Hf0/U3qTePVa0yJ0rGg9XLOSSM2e3Vost5H2AbGo2UrFMOUxgrboHqqLnESnu4cau0oV4Cv
eBk8c7NzSjhODFKbh0C1H4JBtKe05MUmkEqO1wYePtHyequAzK01vvOPqZwee/q5Nw+zIYbfhds5
EQ2LLrWOWpfm/EVY24JidbpWEqk4b944o7SQ6GatdsDMsIyS2jGPK2x8dTpIfZb0Ym1zSurubN6d
zKusRZu65EjVRw7cjBIRaqJV0yXr06efB38cQnH2HcITEO7zRYOgERRo9tMjzO7s1m3tfD/wrzt3
id0Ld8jTS4uhSGhWI3YetK0oyC4aK1bagtdcU5p2VKuBSEFDATyEGBIZn4aJHplHZcuLk3z6zdZK
4PqC066Fhi2bfEODwkm/1yw75gRweYhtAu4DZa2qw5U7kJCUYJQNyCcDMtvs9SLluSsWaR6qTpv3
atGd0IvhiV47ylq44SLmhiTx3bYGGs0xhvQP9FHOrh/19jRHE8n+BexjvW7O9jkVWpIFj9LXWnfb
VopEbwRpXtIGuuuKfow0o8fJ1NV7vYwmmY/FDUhnoP3sTbt0I2/ECiYcm9Eyr/Nl4Vnld9B6hUgB
VhaNqTdrOtZ9CylI8DtseU/N19lBQH+FhO33qRTDDo5KdWGfPtktHDmuLCRMq4EUcdf5kRiBGnrl
glxYs98cR+VPmDxayQXByJNREDsYOOKAC65HwtuM4pajUbp66R4H2ejwiRpOxDSVF3bkk+PNKGwS
Th0TwdFq86hkFesng8U51vT7CRG7etFktg+lQMbx8q58biSIKCu6BLREbH6+apNcvSEUhWlPmg8Q
mOLPlddVUb4k/oWdua7M2c5kTtzvqMr4F6ns5gZukKSbQSesY1rZeihmlLuz41GMk7l6LzXHvbN0
WChzXV0NkzyOzNyof3P5b8OFeujycYacfDQ7V5DkJP5pVLLcDXl/qRfeOoknk0RIRGy3TtHZTHKm
AaI16AyVTkbxSmFxFVUUmD6miINv3WUsfrz8+Z7ZjmRvWGmufRMYb/P5esyKkbE31hHhCi1IR+xN
rRnV8sujbPygOM3kmcDuLjQPQnKkdOe7pEvmMTYtwKU+1to8cuvC0/fKb4Y2pAc2PfPQnqVaOIk6
EAc9aZzXC9r9z0tm41bjSdRbITfskkUGvIAf1dSgula2XlXhbBY4K9JbarxEQHhmZ68hDNchyT93
+yZdcSyU7NRkzaMm5/5YxyLdp7Ge3CEJuE7S+tfy0Ot3Pa1rhXmbQOPDxdZfJvMYa4OAaqD6E01V
9ZuXv8JzE1pbHLGxVk7DVhXnmUW36gdtECCjDIcEtX7pgFhlIxT8/8FQ6/VGtg6TcHvLdWTHMjNq
GtOMZrkTVgE1PLO04xRM16au7CyOyQrAEUU/kbqkY9vOaEfsI0LD5baxMzsqhCEvxGXPLR1sJBAB
AkCC501clhcy5ZbVrKOtpjEsJs8PHT2NoZ0L7cI194gtbK4AZLqoyXl9efG3ZSPVDd0UdLl9zCu3
P0yTG+z7RRl7OzG6vWnM5R19rat7t1vyD3nVqjd1OlVY1HDtaZaDx0Il7AuX/DO30iNvdtU6EuJs
XeR8LcBQgjDrWJVd9sZ2Zver0Jr5xDOTROWi9RceyefHc1lomhECfWwCt9IURlMkmXM0CiQX7VK+
HjzUC5lR7fIse3h5rz53BXoeiKK5CrGf6F+DIRi0kc4ox5RiHBX31HrX50F8YUrP7aDVA5ZUBdvi
J+8+0qRySUAUj5nTyte42XS7Grj4pI2JcWGoZyaEwI0oA9dcOvBtH/8kKMcalYx99ETvHqUm2Dul
5V5Iu56E9auMjlcKVhrMWzbF+ZVOayXhaDO3SYm8a1d507y300x+WCxZ3VSpXd/lbnWp0PhMDLAW
YFbolwCYLOl8UCeHfFu1hYsma8nx6BqG+o+Bn9IhyZ7b9iYXPgKrGa+W77qXL19f3inPfENSsrV3
jgcw7G0tuitn9vNZ2sRuZg/EX6f1e+lq9jH10ksty56E4awu3EeIMwj3Yaxv4wCnsgJ3nWgB2m0h
YlukGxU9PIA7qOQxwr0ituewxR2RrmZTNx/xFJTx/uUJP7vcPruVjIP8xl//+y+4YFqVCNmU4R5d
VdO5NRfxgJZfLBhFGXgWhK3XDO8I0uudN5eXzJOfW+2VS80GpoQO2nU+OIzGJte82juOvdkdu7ZG
3Ke52ItZy3V9hR7f30fa9j9DbfYyxPwe3K7zjkPZupG+zGaI9VS1e3k1nzuXa3tuXHZQ9XPjnE8o
m5bRKqkIHb04VyfbEPjz5WZwIdZ6dhRiCP5BtU2uuBklmMrOF3yzQNrqBn+eLyt2deHwXxpkM5XJ
WrxW1bN7dFLLPujO/F5f/OTC7nvuhkETziuw8nDxnD2fiaUgnNor0aeY+nvu7zhURXMPNJaGyUTf
7qEYDtd/oYD01+fxhZK5PXVm7mdti63UEVJw9hmcv7ifKJ1d8r1+bmfjqbayaakcPoHbSy3NrDwT
DJN5861bw4prFqzMUr0yL8zo6VC8nlClV5gH9+PtnktKS3pKZ8+VGcHESu/dSXCrcFnkw8tr9+xI
xCsUZgjHAJXOv9aM/+YsC805YsDX7N1S03bKaLwdnpmXCglPwwMmZcNMWvMKWBrrxvnlWhKWseQz
L/kReWD3ceasYeKIP+wwGOYhdvvs6sCZ8RiJi3BtRrWlgouqxd67Z7yk0Pt3a7lwB2oxvR6hB1/Y
808P1mNVC5U6dqrgZZukwyOtlEJWbI1cpCe9oTVAIK5si7Led4yC5QdiFSjWT06Wt9R62y1MKE8K
dRp0Oa7WkuJCEebpGwbGQb8/JJorD2pb7s9zHa9VksKjsVgW9lsefbOnZDyWeTYdxDRaEXq4Fi+u
ycTeC7Dp5Q353C6hLPMXZQMEbnMRer0GUutN3FFitWyEWxjq3dC8irO4OfqquNSr4OljiQgIIPCx
YyYSws1jWbWyqkiGnKPjt3CH5kqvBBT9pHhoR3CrHTwLH8dfEb/GtQYbz5dn+/SyXEeHPQe/wQGI
3IxuYILuB/3E8QscNd4URA/TzTw1tjzG2C/j4ofu7MFTHanYyyM/s2XXej8O+CRIsAw27zRWnpgo
kXkccXPxdwFtuFGP4W758ijPXC/I98DOyD5WgtHmzNt5gQpDpM6xY6psHAgkZmkbkdn35f9gKIvq
EHpBjgaNu86vlzGt8HTBV+Fo5pNHx6tKlDfBEizvU6wzj9dPC2cIh9x/ddnYUs2yAsfZoJUuCnZr
iYRWiPts4smrs/mSkuS5FUQzA8t31bZQdjqfVokzEkTp2j02rT7vKsckkW0IrzzwjQtb4rmjgPwV
tAeuFELTzcdqvTxAZd0S6fSeemUmk4ltUILv4+TbH1cPwlMjrSXM6ot3znObEbSYaAA8khxo8+2U
HsdYefwHZ+e15LbRbeEnQhVyuCXIAWdGGslKlnSDkmUbQCPn8PTna/0nDEEcoqiy71TSZjd2d++w
9lrEzYuZwBBR1nkgbPU+abpf9yf1YUgwwCCQhqzj4qxy8mSm0xFowzKe6rF1j+OY7jVft9ZCLRpX
pA4FWmr1opJV9HGdWcwrNiJ5B6Ny/lbRBuPjbQ/cskKVngcBT8cvVm4xurFpclWbQaREzGuoY3K0
YbrdqWpsOJ8UccEdeHquiX6KvjK8UrVEoKdO7JPBJL4D5BcXWO7eNp40SaZGHII0BBHwpZ/TS03o
NLci8OCLgN04Fg9GMe0Vaq+2DSvMnTInS7DD1buyQoiv86A5ccClVJ9HZxZHb3HTnerW1bZhRQai
spUKuGw9cxWhjlw0zhwHBF5DdpiYSf451hGMyona7nWHt5YELg/xKc4Pn2kVbw9j2jJzBUKsDpPy
Z97LKvsQw0Z92+GuC1ygJNg1+oFSq4vY/vIDlaE9wD4N8fAkq8Kfa1c4WnVAvmIWXxTDi5pjrnSi
/reqIDg+aLBQF75ndUZ9qkt7ms7WEqoQVk+DnbybLThVvu78QHmwLipwVPkIL7k/eGfoBa1eNHXM
u0xpcdZ6yotTboix+MeYncY4es40aI0foxupfl44Us1DVSmz+DgXamJ86IppGP1Bs4su3nmUrmGG
MB5yE+DS4PFlHHG5a7UQXu6hlRCA2U3g9uhqyFnNMgzhYGlH1/4gOc1/NmFuaX9mihjqr5XlVKYf
6YmTvAFLKqKTEmuh/bQkxIXPmlNWe4j3q4iP38gvMySSgTLNGkcE03Afl9B+BzCKpOUJ4Q4NNnpr
qCa/AMZRvNeK3LIOA7W9gZkCduvoxKPqHXc+oPTUyw+IA0uADNV0kP7rYEhn/qNukD0IyrTsGia/
8eqDa4Rh9i2M+sn5pE06LFMHRU9EnB10yWzwoyzV+q+6ACK6R0d3FYmS61PN5TqwwcUQvlx+ujRR
FSN1yzTQrRli+tjTCn+BTOWdlkTz264Lqx1nuT7JNG/ly0tEQet7XagC+dG7lcvb5ylW9C7vtOwn
nn53PUO2iBlXA2nFKaE7tlqWGtN/jrM8MJJhOjKlizSoULuHnY95FUzQiwbxZMopXIp+7spMKRaY
lwpVBMSAVBUzO3EgvOmhp18OZtLo0dmandH1rSzUrGdKYVX2aHJQfvZFtRTvphwVj3PpDl7lR46D
yqTQ4z4/6rBT1iehaCaffhRqbh4Go3OavVjh+kzQ7WWPZHdZNhBXD8Xs9KFtVU0eJHZUeoifI9QD
Y1toqX6IjgFOONXOcFLg7qlPwFt129cgolZ2XOL6JSFvBV5E54dSHg3+y4/lUXo2Z+LaoLfm5jw2
7c/aiwTcIPBZ3P5gG94OoulXr5ZaN32DS0udOiyC4YI0yAY7/8zoZwzpcp5+TnW4IZe+UHYcZMPZ
JarJJusxcfl1IXpJ87qCrDsNhBrH77s5tJaTLbRlj2tiY13UhmTXnjlQBqJW66L/LKJRWHlggSM5
zaoNaQHIsfkNKi7L9wFahtPtjbz+ZHwqWP7ozYLapmtwuZFKZxR6aC5lUKPZ8DIZs3KyMloGhdfu
aW1vmZJcwwyy0WCnZ3BpatTRVrIWUQa9ncDcNLvIQy6lxdTfIIp7Q0GQCUTPko3RZUJkPcJTR80Q
uXlSBotbtIfZ7pMT7Cf6oSOR3HkINpf1ypQ8m68KRbmiLLPVpOzgUjh+oY+Qgow6pHuTau2cr2vv
YFUMbHDCCdjhwLk0NU2kC6XdlEFqZbXfW9lTqkGLShVCO6SpM++Yu3Z6aQ7eBGZfJJnRyhnNNqeG
U1dlIDqxoOfJaAEZarsTfl4DJeW3emVmdWv0CzHFhLobQ0lNfGxHEf5wpxmecTNCUISmHBIVhjce
IlvMT95QdN/HPHN31rr1FemDkBxTZSCHWK11TrVeoeeIwyxJ/y6bgcTPijqcG1OrTvcfOQB8UFPQ
dACIalx+xTkuQWuGqUwaxXumX5tAayTCaXK9h9uWtvwF0CLMsWwxNaOVpaZHHgvhiixYepEcYMuH
lVuUL0TBkIqZyc4ow9YWgrwmg6B9jcXVFnpdQWBZ5XmgDBYSBPDUoZzW5+du0PckF7c887Wplcuk
XeRAFxnL967n6p/BoubHoR0ye+ce2dpBsKwWoFueGxiLLr+VozWenrtRHjD4G32i0ND828HV8aAr
7fSsicHe+WLXcYgJpBzkHRBl2qvrPVwUETH/wR5WmVoiUFGDTCnC5n3rqdE/hHjLO6Mfhqcq6ayd
QurmltKRALiB+wGzulzpZCRi6qFQChqvd94YUwL7yDRiaMf7t+xIyhXmVcFf03e/tLNIWkcLmpFg
jlsDMasQHGon5p19lA5wGZzj8CAyZfbHlMX6ODdVSQE2d7BC0Hw0Wsv+NHPyP2jIgVJ6aLXnvHKR
8Lh93rbWBvSIKJUYSMoTX67NsGaLEWY7CzQFCGVDI/PUkEJ/um1l65zRkJD0/bjIFXwrS01IAtCt
osY9tD+sMZuyH3EEUOk91fYkPd62tnUCgO5S6YI/Hpzf6nnjBKh1ErtZALFR9hmKiuycelbzEIZl
+6eeCz24bW/jBDATTrtfFrlp/a9OnJb3udJEIgvAc6v5R5gmy+pPRXhQh8ZZs+SHfFAW87EdliL+
0VWi2ntkNz4i2BtK6wxTk5uvg1gCIkplc58FpTvbT6poqxezKPeWuWUF1Be5I4kN3rKqu0H3kZqJ
WPIAZMEPk5FZqHeUu/HkQAjk0JTExwP1XmMK0V4jGit1buQqNSrfCF39iTRrl6NrwyOxgxWqlRQ0
1kis0qDEEgOuDlK1zfxJn/XnNNHRaUnq9PG2e2zuG+LrcOaQr11RmJDkKk6MelMQOQawMlGWDPND
n1JG598whGajpIrWJbn35Vme5qJyTcEpa8s6PClREb0FJTH8cb8VZiaJvAkHIF9a3boEsNkM4JRb
FziN38WieigMZ6+XubVpcq6AgQwuRSLHy7VQNmgLQ+VVSRDqfLEisPJA88ax3bn/Nu4KWX5FhBqV
DgiNVme3Zp5FE4paBFTe22OumrWUVTOr2I+mikxmNumX7QRuW2uDPoLuM41nFrfaQbOt3TGtiB5b
RVcZeESqI01Sc+c92bRCV4iAjVb3f8iwXwX5k5VAckMaG6gDtR5FJ5UYC22v//Tr1K+eLXDbsKPQ
ueeR1OQGvzKzGBBv9VFXBAwPvZmdfPYV0wMQN37Uo+6T0rXP/WA+lYZ1XuY59RsD2Z77HVISiuL5
1JthzLj8BaKdWiMXSxEYRt6dhoU8o4uVaudwbV0YhL/UaJk/pw0t//zVOvPF7VUvywpYEsvxoeqr
9qWq6eiXtthDiW59OY4W3Qdie9Lq1Tm29ElQQGiKQIyVfegb2zlMcXR3O4+b1gRFCKMDosUAty4X
1Oj9LOahxvPb1LX8GBGI7qWEzjp8VmZLqv78L8fd+/84xGvO/M01ucTZXLlSV351nudUTam1FiRm
xGeQUyfNm6ow5p2XePMj/Z+VdaQGcqVqNTimA8SqhodF06dTZk2Jb/fT3pu7Ea6hjc0LQgDKKV4P
QTO8TvHPzMpAHxztRSpzTgd4qsJDW4UutLau8ZFjsdes3LIKKh38F/y+CJOsfD2bjRRCTaUIKoMx
yhParqL9VA7Z8sVecu/7TLGtOUy9qu3JoWx9P7IyOeVFRYkg49JbMJMqfDS+n8h6PwEmMRx6y+n2
pqI27TBmI4unTP6tv6AXp0s3OYw8NXUyHxH9aU+Z3vc7N/DmrcV1YZC08I7RaL5cDgjjVHGMoQwU
kWvve1OK5eVG7ddea39SkF3wp2RUH7NKGb+ZMbWKcoFfvXO7+8QXaJlyCl//kNX1acRqDYaaYlY+
D1/hooNS1lM+pErzZ5eO1WFKpi/3H0QKZx6DB0RZDI1crpzLYBA4UBmYVR0fx1aK/7b1HjJ66zMC
o5GDm+ShxD6XVsIkru1Kw0+pr08+yprfVBhGf+O0vzay8kkbcCWEw1EZoHaFDqU5t75GGnVuHO0+
QaX/fCaeOJh8GJrDK1efCdx+ktgaFwvik95nyj8wMuuh2LkkN1qA0Le8MiOP/6tHJkJGq9IgPAyG
fvyhLbZfuPpHD2VLR21PtRK96dr+XYygc6h3L5kxHgvl39Ley6u3blH01+RjLjtr66fOVmbdVrSS
+GQew2fhDeUjEg7VUw8cdCeFl/u2jh5osuOPNMAZH109dWpfIofqqHmQGd2/qjEoB6EOj1oxfREQ
y+2c+k1j1EVogTMTQXH8cnc1e3KLuImLALkLqPW9qVTqx1FBDRWl3UQfziIlLvuNuIH4Ehg9iksM
Vq+CPacZ3K6pZln3QTDIYaLZb/M5OkWjuic6vnXo5GvOqB4CbdCGXa4v7jK9MgdaKkgOIMM8LmXf
+JZTjPHD7Ttky0F+aZpLEAt36GpNs83QV2aJIpiIGf5ozdE4ZV1Z+rMxNzvfbHNNwBlBakq89fqi
DmsHwV9YvoOuYwrdKCLlAUVma6dmtrUg3jYedOakqfSvsoAm9rph0tsigCivCIZpQqd36BvUUJRl
J1rdNgWeAGwTtYkr9F85d1m5VAXwu7pAo6gGr+5HQ00nVp9MOmG3P9XG/rFpsvQimWHYyEufUFOk
Iwy3LwIzDbnzZx1x0tFcdlLcjUWREUIfByKe6Yf19aiNC6M/wHHoNdlecrD6sawe2740dF9FaHzv
IMsfvbo1aCYA/qBMTJFgPVw5DTDpJ8sgAgTEM+UtxXg3OsRR2lRo0IRG9lJWnp2d69Sxm7MRxm57
/8vDFAlHjO4F96SzurYii/FRoRsiUBESeN+hCfyYKI57RllH+3L3ByQR+FWpkBS1a6pQmOMVXWGo
JKgtLY8fa7RT/+TuQKf3tp2NTwjGxdCBoJDHGWtwx2gh5eekWhZ0M4MxTuWGgdvYBupM0R5dx4ZP
YkrSgsjpSlqilz6JQK6dJZmZBZNusaIBmsHSm+7G4oPmwx8J8CTO+2pOEfmq0pwarIisyv0hNSwf
eGl3vL1tW2uBOYpBOyqA14xrZj81sveKFWCXP5n5yhEYDp1/b1vZ+jhMEfOAQKpJrr3yN9HbvYqQ
cRaEuSc+0hl3pVZL0z9myhz9cduW3P3V4SJoIzbEDo3jdZ96Jp7rxzHJgsFqqzdx0ZDjlnxJyFWG
8NRppIaMuu/SrW4s0ZYzU8TiqFYydHvpFOMvmE+S0vjJxOi3ohJ+YYyFXxnTuPPNttp3MDzIL0ZT
ksaFDBRehVk1EtntIMKMJEP7S9FQlF8q+8dQNF/dMXcOCz28F803dx6ZDVehPMtkA7vK5b9mcvGg
GRH9PFGeKwbnYbEV/WQbjXN/RCVpNSULFITvOObl2jxoZ1U6rFmQIJGBZHqJRJ23PCYjBTQjD3/j
LAO8AoVJ8wKvWReFnd4ZwPDqaaDGbvneyW0z8XNKbdPO9bS1efjkL2ANVEzrquMIMso1GeGkxRn1
B0CG5SPAkG7nXt+zsqpSKHD4RCC1s0CtSuPshmH6jDL6eO8gIk0yWSv7BSoEnb76RHncVnlrFVy1
Fbl02s4Vqkz9nl7q1oF6bWX18g/2xE/XMu6MPoRxOIFJTUxjftKjxdyJaa63jauCGggtYrruVO4v
fW6Yi0R1MttgNHeich/VzpcCtoifty+mLSse0a0c/2OeZk19UQ1dHM1jqwdRjguIBRWuRCR7tM8b
lwN9PoZnJJcCGBNntZii6cd0VBItiFQTRbf5vZ0VD3PXdIdErYJUF2+h6j4j+x4A09yJ1uTFc3n3
2gDUJL0leDiShrX/RXEJdJp56kxxnf4h7Yz0iwEFtAmbg1k8hXka7fFLbeyqxLRS1OSNtCnvXH47
3exJvyJMur3XnfM8nU75Ev+3YNf/S4X3i1PmcmXUrHiRWRiQ3Sufdz0R9Z6e1IFXC9ChnozK/Czq
2zSIo7yIjwCZsiaYgHSIoGOAtTkaaR82B2s0MtQUKynnpsZT1j2VmWYo5xiGJvVgdnranM0RzaQT
AwKth1pTOjTPIlHrH0k5l/8O2lzlxwg9xPmQm1rYHoh/m9mPmyKODzmli9TPQz1rH7xCNOmpLY30
Z2UB+d2RJr0me6DYCmKJb0s4Amhv9er0hG495TtKPXTrhB+Xdhk9KrXVMZDSdVF0TAGGjn69jMm7
zqjKzh/HZfkUpjCHHgkLIlCh2piJozAKpOLauu+NAyXISHsOh9JJfB1BPHPHI69vEfmj6RATDTBz
ukaRmUppJFHoUVGdVee5jcfkUAxD/KBqfbpj6toTMYV7EAHIGYJ16c/qADAXnVEGjlFXx6xfer8Z
8mbnfdy2Qq+CLjTd4XXjLyuhpZsapQzsrKsCCBW7lzis1LtvRNZioC0hObWpsq++tTcMJHOJWwYo
LHpvZs+yIXdNw3s50qRHMfBMrQbIGN/o8uwaolK9ZmEtRUrFEk1dJAsQ2oIgbtij87uOCjHFtBgX
POkO7YdLU5lbF3W/lFWQdFnzdphU7WPbiP4UWUiaNxq6Tmh9FTuhqPxHV5eGhHfI7hXvCvDpS6NV
Xs86iIgqGMZJ/2jzOJ9b1MUgD408dB6V9qEv6UF6jmKdb781GwViCffjCoZbB6WGdaG99pxWCRlY
C/Qwy6pz2pboz9P+ppYydnX71bRC61sec2LO46AiiTlnobBP06LWCFnSgrB3AqDrp4EfxCwUEAMC
O+rjl3vRmU480YgrQV5NDMbmXgjOXSu6zxTKsoexyqbvt7dgz+Aq51A1FA1EgXOpTvpHPxTWuygc
hw+qlc4vUbg3N7JpTUIfYUzAz9a8eJUeWk3Ts7w4LboPwOj7P0zooD4Nan8Ks7Hf+b5btwCUE/iz
7GRfzZdpixkXRcy15g5l+GcLVMof4Yj9eXsLty5PgiJJyc0ppft/+c1UMRtuqHLNoHMnTsmUKh/T
yWjfzpMSfb1tamv/mKFXCSvh9SQhvTQVJpUJptLFFIQAf3uNW5zRYfIObLgbuFOU70Agt5ZGLw8e
EoqavGZyg1+lUB5ks3Md1WVQ5Xb2tgod3YdFyzhpqrAe71+axNZQPCUoY4L40pSShINiudTeY7oa
kPmaiwetAwOC0wGxGyd6UkvFEzuv9ZaDUI8mXJGIbegWLo3GoaKnXU57LzeGtj008BVXz6OqzsWn
+1dHkMGVakDMejUfruTzOPdpXgXozOZ+akfRJytWs6MCB8xJ0bJlZ2FbjgKLHM85g+I02VYfTixL
HQ46B62hlurndIlqJPns8pgDRXyCOXjeG2y6tshrjl9CYgqDgL3G5CJ9O81eIV2z6FpUkz3UIE3G
EOz5c8980E4UsWXNkALfKNrxyF+1tac67gyUPYNh0QvhOw180YM3O39bSup+noRiv7/9Aa9PAt4h
G5agVCA/WZ+8KiwrdlI0gdEq5sls1fZDW43NMWam+/NtU1trY3ZF6t/QdmZe8NIpbaM1uZKtKqhA
R30Ms6lLD2Gommhl8CI+Oojj7Kn7XJ8DRizBtsmBNDAJa3bFulkcNan5eBBvJSdrMtPjMi3GTri0
tYfUtajVgXunKCj//NVtQiTPyCB6bkHE1PwQKOM0/8hrxV2OoWGInQ+2tSSoe4mdJO6RNvqlscLK
s2Gg+xnERej4YVxOxwbWz7vjTKBer6yszpnUUG6EUtaBATHHsTAT4yimNNvZuOuwDCsMVfKJdLQ+
12drMpekqacJbzdq8ZjOuvZnryXmabSa8o9Z0ZoR0E847dwhmzvIxBG9UGQur4Bm8ch8uJIVdRAh
YIRy/GBB529FjLkdbzv8ll/I0ab/MbS6+ksjMlKzy+sg78LsqWwt5dRD4vjF63a55q5jTXaSjIAI
C6UWCN8uvcLpU9uyBrsKrFmL8xMk9Zo/aa15LDSF3ozp9u5Dn5lp4Az5shONbH5FSTsr+1wSA3xp
20Y4GzECUcNGYj3mhvpPhFwIdE1dUDfiIYnGH7e3dfP7vbK3OgF973hLUmPPDqv+aLoJIHsdhfDf
sEJdwWFY1KVGuAoghwKapMLh4w1DU0A0AYK/jwzt4baVLRcBxcAHAytFZ3d9zpJFN7LKrIKi6KMz
3UKuKsYrPzZU3z7eNrW1ba9NrW4ptArKObdxkT6PhOUbIDd6P6/N8NNv2EGo8xfvN59pVR/UrMYB
x9TXQUZi/g2AZWr7yhjGe6IBW88JoQfkioBQaA2uUgqlnwaRm1xRKpLWPxECyajdZS51Frt2AqWZ
jb3rautjEVHQZWJcF6If+Yte3fORZo/ZoOMSANljxBwa62yW0fSst7r14fYmbixO8lMSE6NFxg2y
WpyThIYakukHpVl1jEurQ/um6mHIOdJn7n7WZYgO922TG/4BOTVUdojHSAaZ1RXSq0lGjwjcXp5P
9o9iRsri4JpKsScLtlGiJJwCsSdjRlKhdTLuqD03kTkVgZL23getspNT4yb1s6nW4RuwBu6XtK3F
gznZbgDszvtizUpyrzIjcTGlAHJjKhzkUevkJjKMGXwrsEs7A9IZ90r5MA9RnByU0JnuzjYubK0p
r4rQFk6ZaOzsaCj+7KU2cWRX+kvDUOPtj7jhojKFonMiUceAzS9d1CjgO0vjtgzQJevOjdW1j3qU
hJ/DuBI7q9ryF4mPkrmNRO+vLkijXPpsETPThQlzaroTlh8mBCHv7jZIbtP/s7J6XBIGW50k7+W4
pEBS3Smnr4UyuDvHbXMt+CKtIFD7DMddbtu0OKlhpqzFcobxULuhceqdatw5YVueb0EgQo1cphM4
/6UZM+fTVDpOh4zip9lSmj90mrv0HuJDb49PdTM+jBqzzJqt+IvRdDsP9cYqMQ9WiTAfZPr6sWna
vJk7WGIDJRuSVhK1eEcz66t6Z50blxcRnVQd4T8N6NDlMscO0Ry3BdkG/isOPHepT1mrugeQ48Zj
2GT3TzihcUIKA3UYe0q4v7I3UGSGx6gAt62lPybhqR/UedmTad/avddWVh9PDRkjb+ywCOIhrE79
WA1+lzf/3j6/W0aYoNI4Ugx28Jkul9Jnk2KVkVMEeh3qbwp1sE84wx6H16YVUDWMvEEUhrlLKzVa
gSIruOo1kCjPQ9bFb6x+sncCDvlgXNY/gXPR6JLJF8XkNWNpuCx2QkERbD2DEn+lQgxfNT3zvg9d
VDcfEEVQGhjFU/eZyHb0gtsbueWDcPYD8aJjQda58onQHBxrFDklbM94LpYw8qtietH1/mvZEinc
Nra1n0jSMP+MJcbQVpeUYxUCaB6o1CRPq+c8ss2notXEHpf9xuVO9ZrQiriASuq62cXk1FDFA/Pc
WhHP38dGMf1azdJjrCbe/TkSZSPJl0KVjKLHKhjwvKFPWxVnL5co/874j/aYM2t6ur1vWwuS5EHA
/VgVmculHyq5leUiM/DDTlfehGODHkA+GC9oykU7d9LWJ6JkxFwqcDJJZXJpqq40yogGpsy6zI85
srPHJd2NEGUJY+3yfB2mvAiloPZZlTjiEBn3OPQKhszc8Th5iT8YzgER43e20/xDVo38TUTfC9nQ
+6EMFPpwAajUNFk7Wu2lx4SuFld8saqFfq/RBv27Ahv4zpne3MZXVlbbGC1KvGQNC8wmS6CimZjJ
synyaKd6v7mPhIfANOX1tFZ6Kmoo2q2KEf+4qEbgBercSBr56CGJ++m9qcTxCwog7VPmDcSNpt27
O565cXfJcj7VdXbUoCZ96S6d3Wsz1Lt0ydPEe1tGmjgNqqL+MTej/bZIYI13ndIJ+MtedLj7UIBJ
obDNOKtFbLoK/eMEBcpWAZ7aeU7zojM09jXXJut7yej1/fcWtyMIZlDh9HbXULZGsVCbUxIwo56N
HHCvly+q0O3Ptxe04TMXVlZ3CbqXMUoqgGCXqkmfI7WOrLPtVU308Bt2uHy5ryRZ3C9F7Ffpmdcn
Q5vWrCYfre5gMPTRHNI5nvd4/TduLVIz9LVVPhFgr9VJqyq1dCcaPUHfladsrsyTO4o/q7q8HzVE
m/cXuTgUCQgsrDZO0xcNZ8BQEhfec9zW70LNc3YC7K3VIBULZQeTQBIOfenpLmFA0i+MrBoqR6mr
+nf2YsfHvBfz37e/jwyQVpcjM83MT8siMMnf6nIsB3T9ylbDUj34Yc+0kW+UqnFK+67r/UxzC6Ry
YZR6vG12y/2ozUocoxQyXNeAEQvruUsSyf4w2QdXq9KjCcXA/e+LTUrJfSWH7GhlXW5jtnhprjig
1y2RC7829PEhcXYjgK21UI4CT6vD+EMpYmWlB5ti1F0euPAxHJy6L9+PRpT+uL1jG7cv5RRqo8zV
o/K0XktnZ1UFpgMrXja8UeZOtU4knO7XKO1LP4pr9zMMVKlvxZGSH9xaaDubueGTFLaRmABoBs52
ffsqzaKRkQNoXxZmDfKeGThoO6bnuUYN/vZaN3b0wtQqTiwtTxgiZgCU2T/n6DbOD4MX/LeMgFHS
ec7kfXv52frcrLKObhEsylkNlr39MaiRff6NlTiUpUAqIWmxDgAqrdXzES3SoFBjgEojr4VGlH+6
bWXr0yAMJOlopYb8uolj5AbsHIL9arMIjWYv6RR/sLLuDSpq4+fbtra+zX/mzqVgxFWakhi12Y4a
6XLX1fQVPTlepkbVx9+wQhMdym4AvKA1Lj9OrcxNBRgDZxsRbDloZp0F6awuf902s3GoAP6RfQMB
ZHhnPRarduZUiWQg1hXd/H6ZY7uvD006MrBqQjHUHnI17uej17d1fUrjuH8e+nBMpp2jtbWn3IR0
PVBaB1m+ukEqdI3jcgzzYJmiv2aRaC+uluQ73aOttdIx5RpkYhO03GpL81YF32jwcHm9ER8gBHQh
aRu+WFb3R6wbbwwxvB06vTuk2rKDUt5yT14yDhrrA3WzejJHhqgHLc85zpXlHEnH1FPUlWDA63SP
OWxzkb8A3/RcwEWvFsmA/1JpNvNYodX9XWeQ77ZO8+B44dfFWR6UZII5xviWm9nOqZBLWD2jv3oS
NAzIbylFX/pr14dRnaYMnYVFW+d+bUXLN6PW249uozTOx7hThf2QMKTTnCgmzMvO47C5wzyjoKCp
t1yRikEGgspk6uWw6bs2KoaGMviqlg0nCwSKfrh9aORa1mulscTEIr0tgpPVxYlQVFo7BrGwlqjW
EYU1o2HmaDAOkUlq76SWtVed3jof8njIwoEUs1991Tk09SUbcd2plHQNs2INxzxUjW5nZZt2SNZg
U5YP+pqbjRG0XpkVNw8GzSsQHBkW3wWreH+N1gEDRgZElg1j/mo1Zl8ZLAewb5kwvqdYVfUmEtMe
E+bWWuSZIxjmvSb1vfRIc2njUu9wiVJRU0hsqyhwzdT5cNsXthzvtRX5K16F96nd0mYfDOgvW0/8
XVaQT3heFH3PwlG9Py+CbJ3yEWMkGlKTK1NWrvQVdVw+Tt96x7GuouMCYPf+fAVyQ46xQROE8TO5
4FcLUkM3KwuLbaOjm/4NkVd4sEvX+Of2tm0dIToZTPrzP9W41ceh6hEj+Mt1AXDmOwOWH7Sh9fys
UYaDmPaQEBshPkuiFGbJoOqKtYOJANXN4LMI5qF9id0qfKvk9vwHD6L9kUkBQB7GniDAlltQ94D7
BNUBKvgrF8/HylEgLS8COlq1D42QdahibfEl4njnzG6tjooEaDh0ioiwVmXTWEuHOlJ0Hpek7z8m
WlNkh063olMbLuGfHYpzJ9hE7j5duCDjPh6pBZaZ97l0k0UMUzw6bXF23LZ6Z6S546PL3pxuu8nV
GcYKWTNckdQvJUb20golpUZFwzU/964xZS96NXbLe8cOsz3VwKvvhSHJ+I8Jk/bAmuZHGcCAt0mW
nRmia5hTNWMEY73yINJ27/XYWJOEXjAMARaWaGfl+m2i6KOw3ewswt5z0YlQxUMzGfq9J4wi6a9p
cxicoeFbD8TQTQLvXsfpGdeJn4rRCr9BHtr6kYUQn59qdnW8/a2ut5DKlCTbltke99DaD/t2sqa+
FmcrjpsPnqKOP8N67B+ZfvB2MNrXSGKaz8CaJLkaMStp+6VfFNbcDbFoxFmbmPRFRXJ8HtDOfjfM
av+tKQ33pCq99+wNY/tcVF16LtsieR8BU9pZ9PXH5KqUNOYw5fAt1z2LIbfa0MpzFg2R95MKE/VD
IoS2Y+XqiEticKZ8eUog5kbC+3K5EKNbQ1e5yblRdQWKkMn9MHrD7EfJ0v/VTOr8vhwX9e7arbRK
HxWsOAXDK+UBFyoSagdzclb7ufnYG+r0oaHK/P6222ztIHbQOAOBfV1/UeD5dDPLTM41ZGh+Wnf9
oaZosbODV+8Na5HxE1RyHHDUNi530LXzSotGKzmjp5i/b4wYhafCi80MyHs9/mOZQERvr+uX+NVF
lIhJSeEI4RZcmDjqpckkH3oYcCtxZuLaCz8jSS6Gg601hvFOoXK8nN2lMnLfgOZ38XtncH9Mpt2E
R/opanhSq7TpnnX6/kpg8IlNv8m7Pj0s4TBlh55bUe8p2Isyf6f2rkB2YtTnQvkYml4XvmiIX47P
GeR89pPWpUpyEmEyNI+3l3h94ongaJHI/aQUuL7JSMebRTViJVBsZCF92GXSH15dREBuHdF+u23s
KsGQcQ8HTObCKHStU/x4NKqI1EbARFJVD87SVc9L4Tbv3LId3phZqP49AwSjZuwNwW3L1x5qAT1B
JBrj4LLXeEB71BD9s9XkrCmZe7LbAgAIKt/3PuM0SnhSodJgJ+U466W7WKlb21prc8Yjb+meSRL1
9IHpprY+AO5HcQpcRZ+eazsDSXfnAsmZaGtwBjl/8sxfms6NiH87VKKzp9ihekgHRT9mcBfvIQ2u
/AWSfDC2MgJjvJvJtUs7yaQkttUsydkYUvc95SLUzrrE1R+6oQNDdHtRVyf+FyM/4/28EhQN185Z
Sza/yuiTszJpP5ENZaxr1l5GT3m3KM2Ob24tDNlwchkCCANrlwtrvKUvldKOz6UeNqcuC+0zV3P9
HIJ+3AnPr54CSp9yCEqSRtK/XsMawxLacCQjuMhmoYm37ZhY1ocx1d0fCHskXDBzbIhD0Tn5Tu91
Y43UL5i9IjUEMLw2DGJZzydUN89DO2i+3XBPD52b+pM77VFRXB041ihVaPhu4PcZ9Fht5zTGtB44
Cq6A+g4VqeYQauOe4OTWgvB7MnjavLICdmkFtjnThcpdnJlNjU9ZpLAWQxWnJS330PrXC2LTmFMn
dyPwoxF7aWpUlqX0ZjM6V/k0nJbZ1T5kXrMHcbxeENG/A3SCa4q65LoDlNt1tDRurAdZl6Z/ZS55
u2dU4nPU0PG9fbiuvRBTUCdIug5ayr/GMl8liQVxXqVCpM7TZH3Km+ip6pMPRaF9r+fipW2qu8+X
KQFd8vbnerya/FMTqrtMNWhBFXfuOezRqxKWXj1lkM/uXBsbm4hDAMwhUMDNbfkpX62sAfgXA//X
ArVwPiGyszyCNU8PmtLFO8/KhiXmDWjLyCyAa3HlFD2TWcwla1qQzbmBwnjV+3ZlqwEqB3uCDNd3
IQkHHgiXLp+MUbDLRRXNnI22C3ltGQ2d3zMEo2XpT1cox4YuwI5vbDg7160cbyAm1pjKvzRmG5Gu
tgDKglZ1jHdqMog3nYpg9G0P3LRCgs7Ir1QvXAOhNXC0FTM9WtC19vySwJFzUmOxl+VufiMQ0ISO
kpVmDTiBGxpRceaLAq9gfujAzC6lvtoLk591bbd7ndVta5IQDYgV78lq52I3YvircjSYFkfH10at
eVjQHHrIqvu55EhBidkIbCC2pVK8cvPWMAslAZYSuHFjPSd1Ic7F3NzNbiytyMQIwlQpr/tfnJ1Z
r9tGtoV/EQHOwyslUUc8nuLYTpwXIukknOex+OvvV8cNXIsSRKjRgRGgEW9VsWrXHtZea1P37lPP
zb3MYvsmbb70lTkG0dp2OxnErTPimIEPZqgVsADZ5/WBS6J2ceMk15lOkiSHaqmWfbA6VvlOj5ZK
86eSqTM/QqRZ7Bz12w9mSWVVyuwUw+Bv3qwPDiQlzToTEsMs9l5LSBr8YfHcMFmbp8n/eKOAnEgc
F+gPHsjrRSrLEjmjuTAX3NHf19zBOmiu2NO8vr1VEt7CgWCGh2LSFuUB5FOlju2JcxkXs++kQ+MX
pdhjZb9nhTaI/FQ6iqBbK01SrjCkJytjPMl8IMHXj83g7tWObhIGBsCBW0D4qkmJqC3eU2kU1+uL
ZWFUwjRe3aiy/zVHVBwqt06/d+vqHvvEq34v6mFvBuD2WOAxmFMHakq8RH50/a1URL0Sg7mXcx8v
3Us5xeuhG532VDbZ04gg6Zx4q/BQ8ISQIV2bKqLOmRNG4c+9y0gss7mW69MfLy6i79sDGhZOIH9M
eRiWTPv9WRcMQo4onWCU//HPtW1Tr1e431KbB0yL/k6Zm0IAbGj/ftoKhTmiJ0xJ4ObGUzlq5kxR
NVpQTiU2jGRuOX0dssbca33c+WiAmwBWydISaLVNDF94ZZa0ZWycqz5RT0y/TsdOiPKYgu05PbUk
XkeJxgNpLb2HfFmuN04ZaxGrZgJPopNEqy+MKY4PlSr2itCbe/bDDpKBCIzIu7Ct0eYdrrcGTHUx
hKsctCQxTwlTFDtOcON+f1jxmHmhzIgU4g2FTL2uS5Jhpauy8T/MdTnII0Xx1B3VUhf/TqWbG5dU
uFa5Y/ju8n4yvHGJMc8LmCC7uTSwuf1aUAr5MtBE3snL71lBfJHFSZVRpnuvP1Y9MH29IMN0qRyS
uWoovZekU8Sfzx+Jn61s1qI46Ov0ZdleLHNc3ye1633KoNDYEwjbBIJv3wqMGDUUAFw4qI0ZfY7q
dUDZ/JIl0zt7mH+tWNnBGpFTWxr4/p5fFC8jbWgiXCAzG2tuXERrNpTDhYlHczmCR2sQwBOrujdQ
e+8IEt3iCbFFFWNzd8FvDYZT5wMkpz1AqkqBN4K2X72IX5Kxnar3apTEzQmNK1O8PF7jnR21gHAB
KqD9Avxp44Brc8pNqnDjpR+AJx0mFWhI4Cwl9MrdEBnWX3lZzCC8Hlu9s2AOIzMTsAvRht4y+de2
1q4WT8qlyOLMzy07OjtECKlPpIjWm9Zmr65i9k/KL8vjAwQLsWJ6t1ISYZOYr0sX53OxYlZXZlS0
ai99LZNV//x4dXeuHIU2TiftJT6pujHjIaaXe2nSXayoj0Z/7YlJviapiPe4UO4aAkRKAR/KasoN
13cb4qfKnFKbuz05qb/EUOMp0/Kk7ILcNVpltJfw+nhJQ/6Kn1NK0aDlA5HmxdDrd4vijC+Wtkbn
x3u2iXYwwni+9CDcAsr125udj44etaJvL4s15K9O0/81ti3lIOTPXt1CX5tPURxZybGo9HqPW//2
DgDKI0GnssGMCO/09QJrT+8HheLsJWvm/nPTFGitKdosoPxzHPQJrLivn+x6vq1X4jUl5IPobpun
W3apOrPBes2aQOTQUsz/3JSMvpyaYhYX05mGI73P4a/H23xvqWhcEiIDZmN4eRPadcqQMlKidxeN
xnV3VhcBcrQ0CcMgfChS3R+r2hQ79+H2tgNoIcXh+ZEll+1aGRzV3Bju74vIlu5D442j9ksFMUHx
XvHgt/KZElPSl6Zeve63x8u9vSCyZAvWUR5fKlebCwIexV76qawv8RCVrxGKVHQwmicnpeS3ZHAV
zBBtbLKPrYQ344GdLea5voztkp8VvW0/zUO716q78+nkeCzPA0Kl+JfNpwNn7FZZUdQXFb6wV7us
vH9RBpyOpJVVCViofFIZ9ceygDeo1OJI57cVU9cswOXren3p4jmHG21ETzdFcfjxJ9rErf+1QqZD
TZart81BGUyxzCGHTry2RX2oY3v09QjInlFHe2Wku6eBcRWJMMfLbP1yp0aawWAMOzhbY+COc3Ux
imUvari7IFo1zBmDKL457TyoiQZ4or5EGfFQnHbrcTKn+fPcpX3weO/uHgm+jxxzpxS3LVW1meX0
jMTUFz2Z19kvo04PEBCGeEETlvNOixr9uSr6j69FVZtCJpz0YPWvXaUe18SpiDFdFiN3/rAg4fZr
1Uk/l56zp9h172vhHzkXjNTxwG2CIlQeEK5SBQdD16YTTFf2MQHQ5T/ewntfi2kARviJvqQCwvWC
ejkssphxc2H6d/yaFZ39eYq9PoxbdW/6/J4pcPFcKK4qEM5NeWxSBrvtCkwlpNyHuM/Hkxgq6yjG
KtmJ6u7t3c+m5P//05NNbra2tPzqi2dkbX2k0m1nx4ZAcOc5uWcHBAhXiheUYsjmG2mVtmqLFtcX
uzSWIE8s+9yZsL0+/41ASwA1oqcii5nXq6lbgMxtm6E4UDVN9I6Z4so8aAw4RK9zharh/3AkIByU
SBoOufNGW/nT5mXqPLiVs3LwxNgczdhLXjK9LX2h58XOBb63f8SIP6YPZW/xemVMbkDm0ePT2bX1
WBvl6nfN0B6f3j/ZFeUZlGUduJqvrQz14GGn5dIOymyhYjIO3yDv1af3VHS0eMfandceCBIBNrVT
uHS2moVZZsWVXnn41shRX7IS+s1YF76IXT9HKv6Qm3G+c9xv/CANWaavJYhMTj1uKzmpwsQExHDV
xSkV9ZOdfWiaQ6Ouw3GGKP30eDPv2qI9xTtCo4pS5vVmTqbeKJ3LkXfXhKhJKcauCeqq46v1cWZ8
6hRn3nG6N6eEJILEkPCUdoHEK1ybbAorMSMaOBdVpOJ9QWX4UCD68cvjhd24JwIF2c6hnUghBDvX
VpRoMQt3KLBSW/FB7wbzQ12L6iXzWrHjNu6ZkqPszFWBMWG64tpUOtdq5VYw1y9LXPsUv7ugka59
yNL4Oej6G1WkBAUgUsR95o28NqVWk14Vax9f2rKwXiJF9T7oo1O86wZbfTbYlAV8Xn3Z06Htu91A
o1GT2hFWfIkzBzFXpf1W5WJPC/Hm+EklD0JZoPigW6ndXa+nqIrISfvJedGt9UOpaWEaza6PdMmX
SYme7A/g02kO0aAiV0b1hU7ItbEIvEdloOJxyQjvT/YQJYXvRll0bPnPnpwZejNGSUDG0D9wR9fG
TG2IpbZMdcmsTD9Wyer5q1HtASXfivM/wZqkGd4rklmAALL8u3lMmGOeaw9868XVh2jyi2rsm0My
pqX5UlhuX4cD/CXLKwDf4tg1vG5+NafJhzbRBmsHR37zLWWyi8NCPBmsMM7resXWKvVoXJftFZWH
EHbkqS/g/qzvbtYt73uIY8TO03ZrEadM1VZGjHdk8RrViYaqHYpLOtjd772jRe+Y/y3z0B1zpzwC
n0m1HZM3zguyIuY6ZfnRgy5uOw3rDYNrdY1ZXDomqP0yLbWDu5h7g4I3HgX6ZGbQQXOBtwXptDmp
Sc8hXiJrusyCbgyRCsrQAxPb9WrtURK/vSbXJ4icHV4psjCZFm1X5Bbchrhvh0syxst7UxPo+LRJ
H2NRzd55BQKArmaNvoGa6LnRq+odeZvz5xxbjp9GZvrkcAUnmloaDNoQXYGvvJnQZZgDAGlbdpeq
Grrv4Ah1v/OGfOew3n5HcmjAGW9hhA4A6vqwqr0WrYsX95dxMsfktNiGgvgTdAbPBnsyjSY3k4S2
9N+3IeUapQijJv1wQfJ7+FjWVhEIo8+/I5qr70Qqt0uihQe+imogC6ObfL0kxgLmYlam6lJnkCX7
9qpYn3tdXb48+bDKyBU8AS1kBxGVLbBYFK1BoLdiZrDNAxEMHPUjGW66Qg782NTN/aY0wEokITP4
YhL36xWJ1W2Zg6zXSxvPrZ80U4xSupEfaVZ2aM7X3x+bu7l1oMVA8/Lu0TkBqbaJhXqzBcTlGeMl
X9E1LppBg+ES2h0e9z0I8R1TBHiMdEivDSH45vi1Y6y6whLTpR5jcXRY6Yex1NrXuomeLhpJNDT9
YyrxpAEku9ebmPSVDRlepl/GEkYC6N0aprDscicwkT/4yovQ12IQih6aDXLxBpqx2o3XtFqhkw0O
cZDMkYMYap7+OZlIj1lVo78rWzzqzu2SX+TGKoU4msqSlmmb2xiL4SnCW/SLOhnRqUu67rQObhp4
bTF/0NZhenUqs/zQ2UX0N7weewWLmxtHgQdknGQnp6Onbtu9Zt1kDF144qJ0tnqE0H+BZLB/OoHD
CvkHvLLgoDgzm5weRKZb5Bq3oK+W6igm+1+rb/XjbGt7NbntegiPSBQlDT6U5BJke31UIgb7i3zp
1ZDJHOXjzD0PG8Pca+Ftj8qbFSqL0ApJZqHtg7MQ1pZe6q5hpLqNhLd+6cz5Fx14gz8k1h+gmIPH
93rrRqRBonOKtQTNvKeby4YkQyYcqPfDorQXP3YS+yiWxPFNo/jWV8mvj63d2UQ5dKGTv6HgdUM5
2LVWYzt5u4Qjo/1Hs1Oiw5AO7Y5rlJ/i55NPuAO9D414CrQ4421/XJERNfC7OYzzqv7bqjXzWC/r
dF7aqHiJ2t74vciyKhjq3ZD9nmUEtKgkyRYHp//6kAxG1JaWk82hqWXtcenX/qi3fX/k54jALZ36
U7/AZxO1nff18c5unaZcM3ERjRu4ouRg+bXlrlia1ZjnKcyHSj0BxVcOCDeofhWtz/pnNLVoqyF5
xftFurqddFpSYCj6WA3h2Kz2F6gOmPxuteRL4yx7E35vf9f1p6TkRAFcUvDLBHLjoL2hUJN00sZw
MexMRQ91LZMwU3p7+srjWKTHxJzL7Is7d3H8IiYjWf1+KTP3gzZ5iXbwVFBCIUFVrJxEoS7x0TLR
KNrxtLd7b1Bllgg1Hq3bEZ/ZNOdZX5YxZI4K3AfSgc3HKXPrwBuLPajQPVvkhcAkOMT0cTcbYk11
mvUo4oZpadeHkVLau7mcE+5Ss3x9fKRuLysHGUg6cvK8/TcUmnmcaBUT5xypvOl/9dxB/yqK7Emd
NtpFwFeRF4GdRQ6gbEELalTWvRvbfTiNXnRIC7s4xLY57Hyitzu/OUhkJOTRvPYk7FszrbdCP14g
H9NAXBnos9q8qIia/rvE8GgOQzac8sYWrwmyIAFNafWU12oReNY677jAOx+QWbc3uiD6Y4z4X1/U
MrLWJXPVPswztfpgRU32vtOHhXpWueywCNwxRVRDzMZQIv59W0wqeO4XOGu9sM2GItQz8DStpYzn
NTafZAfjK9LZpHBPFZBqCKHb9ar0tRz6KSrdUC0azY+7PgviuIl2HqttSCOt8Mbj5mSXGk+3seKY
oIOI5cPEGeMAsWYXXFJWv8CsHQV9P+VfTaKe0CvLNGiEnZ8fX4hb705dlek2mRCSrG+bm2tZTejf
RU7YAgp8L0b7XUvYfSHBWQNChjZYJ037aDDscHxs+PaR5uPJGV/JNcWE7ubM6NHQW9aauaHpFL8n
LUTpENnmMFwWwu9jdS8Iub343Hg45nFlEgOwfT9h+elyUlAnVNIcHs94nMOeV+f0eFFvY0LXV5IS
AadG0uNRN9iWBpM2UomCVT1sF038wShKnxx0A7U60IeJNYXErep4dEA148i9Jfmnt41agwq5deuP
lTsY3aUsuzoFNclLRAt90LWPedk56QXEevTbnLa27gt3GZWXvquj92tRww3tMzVhxdDIpXvcGbfn
A/gwQQ187LxZJLfXx5PSpCAdsrSQ1g/jJiIaVAPlrqWYP2qUXuagUnoLpEGrUHtybdFoO8Omt+eE
ZJ0uBmcUuR6S3esfMEfrAO91rIeFhl61jxbr4H6NK1f85i6Osx4SNmTccTI3hwVbUiCKkTBbwjql
E/qphaIQITDeOmRhtxbLOfeSNOhBQ7w8Piz3rJDmSnAlue4Nc6Mwo9qiFZSHZqMk0cWM2rE5wJkg
ip2H4o4hRoMZsuECsJwtFJdJsEHL1zkPC7dhjE6thlMbd8mXp5cjGYBAQ3Fa5Lj/9aZ1dcW4o5EU
YRYvs29kxnAg6N4b377x/xT/mEqidgzOAwCKXOtPn6bpUstc5igN6xlqJjtr9Pe1Dk+GoRdPahoS
jEhTVMgk0IsJpU13qy9y5MjtLAuBFa1HpV2iA2o0zpMFxjcrEuAB8IIK45bPra+6pKZdk4YYa8lR
tKJuD/mS1Hse8CYNYzm80hLKS7mD73S9c5U7FZVXVmk4zZ37y5Cv5qnIWuu8mGr8fnaU9kyPVHuy
TCBXR38ajJdk/SVzuTZKKbxdMtTfwgSx1z+Z5xB/Fu6UvEucKfu1Nez5U2bDuvn0SXwrI/HRJPZj
W01VrUmYWm5mYakrZRC1qQq8F7f5vBXmAJkEBAoIGMm4Xpq3ulRnzTQPnSw1TmYM6WWkmXso2zvn
nXNOPAnQm4bu9plMkiQfRenkYavPc3ZGK8xcAyPvk/hQeuUuju2eOcp8FNlRtuH92lwvB14Q11Dm
Jmy7OArnhWff7bUkAHVU7TjZm5eFei9OltcYLCxZ+sbJ1mJq+qFt2jDyjLk5eiAyio9MRtjlARCz
jmZt6jU6Idc6TufYaGACfPwBb9eKwggINopXMtLbdnqnRrdGl4GY0Jis9chO/602TXtIpnXvjt9e
PSyxoW8slLQwNq4xjrsKIsOhDWFZid43imKiyu44v7SDaxzzxfJeLGdNn+NwlLkUpBq828xYQgux
rZUlE5BmKx1qMrh1OTP52B/aBVDg1ObVzoW7s5NAiKE6ZpST1pm5ueVRrkaeFtl12GqoiFNs0dfs
MOtz35+0QY2UnZj1znbSeiVcZkKKe7c9pEAFkLHziDd4buZAiwbxDqSN+OQw/vjJXgvtE+JP038e
n5abOJ3UFG8mJQoI1sm7rq87GrpTXkV9FjqkBR+gbTNOaoWrXvIKYoGqSUZUrPO1KX5BGEqdTkNZ
OjvbLC/fVXDJ6CovH/El3UxJZHb9EwSz78Y8ucoF8rQUFXPH9Xk89lqMd6zw5OGqPSl8T9Xu2kor
dLovaRdd1jZOPjFm942B1mwnY7xnRLagZFGcR1bdGMn1dbBaq4guVVoWQSWK4WDksLQ+/ma359Jg
JAKsqIQekNxsNizHpSS6WcWh0CC3WKGvDOuS8c7EUvZIjm5N4TSpH8m8n6Rxi4H3GI+pLGOuw5LZ
sOVgI2AEo7OlWCnEPDN83I9XdnsaSWM4+uhKQdkOMOb6IylFOwm7c4uwyQv9WBaGERYcvpMRL8v7
FAW5QHMS59j08Xya4/lJjm4uAhkrTwRj4DhkSirX5stCvrvKuIYIZxXKsTYN8CMmZY/JR4FC7LHq
3Z4WzFG1YVBSalduc+SCQfd0cOo1LAthviSN5x7RIElPj/f09hMyC0Q/CMwoxSGC2OtFDcQMcyGS
NYwjm8ZJZzi97w0lDaEIsq+9MuBda6hmyx2k+HVT5R8WpL8VR4Sa2vZny56Q+2k5pT1iTd8eL+x2
+3jjEDpDCRmADC3764V5aTXDqL9M1MONNqYgnmUMCplAwx/buV2SfEtNj7CZ5wbCqI2dCrAemdoU
GtGk+qgp1i8FRAXBMKp78lL3lkSKRmb6VujfUvJ4PWJPK0CS0FHG8kX1qjGIFdhvHy9Ibsy1w5V/
PwmgKeVMbt61ZlEWgzEWLXRUUPVQiBkVal0JEt2QnM/LFBCsq0+OIXO3JDqaWBmIB8nUtlXoVIm2
RG6jhTmQjWOGavYh7lLnMHr5kyLnb6Zo7lKmoAQDSnVz4ruyXNW1TLXQWGjoiqkoA5QG8517dfut
pD8kdH1bE1jz62Nh6Y2AFNhQw4mS6amLNci9GrGnq3bXClhEJFBlMLct8CSpBmdP7Kqhk0djIFpr
9Y2h2yNlekv6ro8EWyXJdiRggwbkZjFiXSGDmRY1XJ0uXgLOt5n+uxSlXr1Wiz4YZ4dSjPlpUMTU
HrrOgixnUuD+OeF6kvljoY5t8tJUzei+xLkFQDOxokRRfLVse4sBzrJwv2miysuTCv86/8FUIVqS
9QmRqdU33p581b1tk/PTGppcECtv2XWyRe86QkNB7T1bvukM3L9KoP7eTbp1DYwSUYEDkcWjQQX3
+gzEBKnFIEYROpFSBWrlyf5R7h6MuN2rWN01JQMX0NBMa2+zPz5LlKLKiWM1a0DlzcwUGvRTvtF2
/afH/uHO5lGL5qzJfg7A3o1jNRs9dco+E6HaI60nRKv7zuTuIVLvLAjYADVFhFsZ5Nven7QQMaQv
YgmHumtfRAdzSdqUyaEWw56Sw60p6AIgrqPNSOR0w7FtmYo31lnUhrgG/UNRqNofmbcYrwzdKDuA
nHumKDcTv0ClcydgEuniOYvRhT1h+wuyLPVhmCzoqRt3Bxl6my7A+8IYJLbo+xBCXJ89NDASPRu7
NtR1MFZ+HpeK7SvdpLQ+cMS6DKZFS+oA7HHmPf0iSulPciM6ioDMt+SQ9VC71siVD9taaBeAisOp
VzQnKFP6Qo/P4u1bhdgowCNZiWBmbzscGKPKZiaN3YVdpZQvvVN4L4NWVYdyLKfDNKr2Tvp+e/Zp
OPHeE/1RlaV9er2rVHqteazNMkxmr7wAAjdPsTJ9ebyo20OCEb4ZTUZ6przC10bmvCzNtlrLsBJq
8t2LZ+coGFm5UE+YT8+bIiGRPXx4KG+QtgChU5XcqgxpXI2HpGgtv+ii+FjVSfI/mALszdgjWSwV
v82qckkoN0dzGY629Y+xdvoL42XxMW4GcycBuj0UBGOgvelp00S/YeHyhF4XCBO34UxL9K/SMas6
RMtjFIGq9VkSkvBq1vHxRt6zyYEnd5TQC6C+198MBJzZZIgrhPGajF+gXOuPWWmkQZw16R/IMns7
9u6cEZkZcOzpD8BGsynTxlatqqtSNeHimYXil3rjrL7Zqm1O5qU2/z69OsjaKRvxD83xbYw7LTNt
c5oDYVMo0F2beuG3rvYtWpTLsi5N8NjanbUB05fei4XdAuLsdDYbA3YzelVoZgXNWGndCd2ALn4B
jznsCY/eudNgCWnJkS1Tadg2V92xX72mSAGZuMXyRY1JYeemq359vKg7B4TOOCwnb0KWN+nILEz4
WoZopONZe4FmpwlBUGOdB8DMlxwh0qdfaVA5kr0KUCaC9dtujlmlVIfGeApBGbh+bFgitJq433nP
7uyd5MoFR8UEBzjGzbF35qo2dKY1wyWbAMSVXn/JaFa9PN6727eMmQP+dhyUjKO2YJyMRoGeKvkU
KsBZv6mrmI7mmtvnIXLqI6ru/XtFGNqzrp4zIWeb2UZcCORS1ze6UtPMTuF5DOdOM35NdSP51LXO
98cru9k/jDADLtXZiEP5XtdGYuGmQ5UoUxiL2X0RWVYeqjzZY8m9Z4U8mHiXSgJ4k00TpNQN4SnE
5qGb18VxKM3JN711r4R2c23lJYIwjX4+hJK03K7XAq2OM9bQi9G1F85HBETRA3Da7ONclfHz34Z6
CFBjyqHy9d+YyhJlbMu8m0NlVno9VL1yWI4JAkfPzjfgfsh3KO/y/SnGbMuCg6nMfPlqDrlm5q+O
MrW+gdzu16dPwdsMD9ESuQKlmOudY7QBrfuOo2YtsRgoWI/jZbBtK93J7G/OgRTbpO0KoJlWGBzo
13bGMZoGnpIlTDnbR5LH5V2ZNN2z7hsreLk3ODNtV3ezGoaavYmWvhpqokgP69wnfj15xakZdjkO
b46cNMUlJWgH3M8Ful5QFhujEFqhhjY8YqVfutFEkMsHIuBNKMKcHn+nm/qjxVAN7Sj+JLyl7nlt
blmRwbZSVgbcMQvUflT+mObR/DKUaRIkBCXgO7XlaBjRPx2cuJfH1u8slviCOriU7iOZlF/35ybw
olQL2BQ1TBPNfLVrx0NBrEoPqZG2O4/HjcNloRbdS8lSAahrO4Kf2VY2OowJhCqVwYOoxo+za54U
PZ9PjlO+W8t6jyv59mjKqUMutBzoBaO2SZVToy4NARoi7LpxaX1b0f7DvJ73LMpY6oh6YNMMSX7I
xOP2bAojy7gGaqgYDZDDyeFm1/QttMbpdx6t288FR5Wc2AGwJVuYmwQsgzIhR95ZC9Wqiv6Zh2U+
VY1TH4xmVHf6zXdMkSRLanJ2T2IErk+GV02rUrpdFEZLnbZ+qi7WSWVy3Y9iTzzLx8IWyoycRoxE
x1CzuzaGqiPu38siEnMl/deujDI09PZJPT66v7z33GngS2DFqKteW+kKJhvLKHfCPJ2r09jokoW6
q3cyhdtzzrwAgAqJ4+OUb2XMXeCnSaTmdqi0aR3kaZwPvj3n7onRkvQSjfNyoGDwdBkXUQEa9AxF
EG7y75uzXsXxkPPsOKHRMJDH6anPitmInbXdBJy8I3SBpAFqqmzo9Q5OpgZwOtKN0GgN/WQbbfJL
ltA7iQ3FeefGRv3smywr7aC1JSCSZGHLa5PIPiRRQf9qtCiYM0RZw04SFb896QR5HyVkGfg8bwyT
XNeriqJqVpDbxEoeR38Mwqx8r+zmd8u4zjsbeO2SuE+4PhBK5FiSdvYGPEe7MYJYSRuDxl1KzICm
M/xFm5W98dDr6/vDECH0m8ChHM7ZfKm5isgO1nkKOk+rgniZwAJMbfoO5aK9Zup9U2QhtCokbH9z
eY04S+hliCmYB+O0GEb/sdaG6fO47iGp720eLyRQb4mnpjVy/Z3inmGPvHdZ00AVf/aywS+Fscd2
It/3/69L/9g5UgMGMokFeZY3y0nQ9EF/CSv9YMav8WJagZIa/QFQmH0ogB38YtfK8jqo4042dx0J
vBkmH+ah4ngAD9wewxYRoUxHjCSINUM5A61OCAyHRj2r9tIds6xVX8AMagFKtN7RLsw9NaM731EG
wLKDxoN2011oUfjM1hX7Q6VUvjrn+aFPKxGWVZPthB0b5P5/10rXldanbFpvCVUbxeyMtGjmQFRQ
lUSR7p2VqpvOhhn3RxvieH/UVvEqxcalaqVzSjWkFIQ7OL6lLfXLWMKhUq258+WxK7hzxBgepcAo
+9wyL7w+YkneMScxZezBUGmnNXZrf5qq6PjYygZv/mP5ODTetDeWq+2n1pLczt1qnAOzAw1UAfv4
YDI0jl53Hx3z2cj9uOjt82L1w0HpkRqLPT07ZU43fH78S64d+n9/CMNnzOBTYgINcb3eJVeGPi6r
OXCixPYLz1VeW0amwOhFQzA1ynOD5D/s2TC7kytAc2tvMXoxhIP5TME6sNMMpFJMI27U6oaWXLXH
z3B7nOWMGcEfJXgXEMbmHvfrqsGYb7A0a14/GkXufS3rIj9lsHyNO0nQfVs0Ghl6oTK+baLCTimy
ZHHnIDNbcq0e6gcfFAZyYM4wfX38yTZjx3IPWZgUFYYDlUr8tlcy0wTW4oKRIbtfo+a1mLp4/CCY
y52DJHEG4zeRu/YndY281LdmoMZWpVntIVa8tTkYSQxvmq/nNXHKzi7cXh7AZAQGMNG7vNZb5IYJ
IqQxhDMHkVXkv7gFqnWJ5z1HgvFj+SDAwBeASaQJv/muhVkq3eBhZa3KMTTsSvcb1Rt2rujdtVAE
kK8AsN4tMWHuxJMNqH4JVuH9C99zcfDMJduJBt6QvNdvDW8mXAdyQFEOTG2uX8eb0ihaKwJvzsYG
6sooaQ8mBGiDvxi9pxzgv2Pwru5ntzmZapSX56Ix4u4cQS7Wv2pC6OVxVJPc/EQs2opDjt50d+lt
SvC+0KZ+r7Z056DD8SMnDd6m9LZh5rSuetI1UPyUi/ubWCFgN5P5O7DNPYmNO/tP0AJfG1OOhIDb
foXBCE5hutFC6FIrflP2+aGMlj0rt+5PSktR8oahhqGpLXJy1trF7vNOBLO8J90KxE8tX40YMltr
MHbw9zI82Xxswj/gmQS0Euq6KSzEqE40gjGioFSK8uCMrl75vWusJ8sS2WuO0lmQ91P6/bG7eMur
r82SV5GPwCFB64Ix42sXP2VePox08YN2qKN/I6aM+7NpZlPm116red95fOZvMOcUzmudzmPsw1Oc
a4HXa6l3Su3Y/FvxdGEexkJUUsSiMKIPWee4GdJUZj+ctH5lrE2TksL/uKO+vqPBVHwb1jYfQrPO
YoijrQrRi1Yt3Ve9RHrdbzrFqM9ppNvf1ixSen+Z50T/WDbN2tPeX5kSkHpEzYs+Chv5xqiZ7XBc
GhFrJ2PJy39UeNSic1QaTcPtsFLR7dzM2+PnggijVPHWUCWgut60TF8nm9lIg8mdtXpJ1rI9kAw/
B6+WroxEgGkhdG9Ieu1tLz8x82xxdOEEWqnmH2rmh8JabfamI24DWoJmBq90un5Aiky51p9qPEPb
aYUzOE5QK035ySwXJZiVWHxIUG8/dt2UfI+Y5DmaDMrsVO3uWGa4nTIk2bbMqzaVkRq2i9qdbDcw
tenFXszUF43xF0pjF5i7PiyR3fhR9GRFEr5VJlwkkFzK81Db34pEaJWrL5XdWcFcdPpxnRcRpK2m
7jx2W0+IFTn5KEfoqN8xuX+9qzGuK6bPaQVaRzlEiVP3r2EsPRrSVvJUFvy2IGRDbBNr8g97k/eI
pquzifpLoOZoa8BUOP0uMnf947Gj2PpCFkSxhxI7IQwUNNt4KR5Rf5UzCEHWd5Z9GNe1+xLVcz77
bb94f7pWo+7xet/ZQ6kBBJsItRKKWhvXNBeMfQq7sAkYYC0c0y4LZtzMCYDLHnTqnilG1pgipbAL
GmxTH5nsqtMcganJMUY/W/XpkKkQRSfZuocovbeR8ujBjSgn9bcxNYLBoHfWwQ6SZSkObpzrf8RN
j6KCvUSf5rV2Dk9/OHrgeBCpDUtVRv6en+73WhVWo0ksRG7O8SFuYZS3tVyc4XXtjwbZ4v9gj8CL
pjRhNUXIjT2dWYYiAjoWtFnqvMNKFYhybc62M4pTqSnVl8fru/PpSMfhZ5EMIxK8er0+M7MJ2aU9
8tbqt7ot4KjWKvG9c9Gke2zqJi/lEki6D0mJCyoYWfRrWxrcnNPQFlHgLFP3O9JKUV1B/juWw++j
2xTu58F0Owvuq6jWXxKthxWqYYZ2vlhaLF5rnowJwrkiUY96lZmdrJt29c6P3L5N1MHIUDlDNMY8
qsAbf25SOGpaU3GC1FqLozmK4VjO/T+Pd+KeEdpTDD4QIJFGbR5AyPVokcG8GZgZAgKMRiq+sIe9
Wov8W36OTeRSZK2FhossmG6tiLgpsnIyvKAQc3+Zix7hxGRUT4s1Tp9EHcUXc3XUkzPq8a/OpPWn
ZxfJm0ht6k0iSeLbr792njXNVIxZfM5mctA8NrTAbvK/Hhu5c6Y4nfLlpfmB/9m+v81auHXtLfE5
RZKaWIchpNgv6Hamx25cvT+1qFPN8zQPnvY5Mlc1ykiHrUEcGQSHgDquXYV6xJx5w7ul1cd/nNGY
n1Mqk08MygoSQw0Ok1GQrc9CczzKRjNOzv0y22cjK63z2JXNU/yF/7XCTjDCxl2lLHm9321k1ka6
Fsk5GdL2oPZFQik8qZ/+qqyF8RkiDoY1KQ9fW6GBLxxR18nZcGvDt5esOszUDXe84O0FAVFMOC9Z
oyA224KLSwDuDZwwybmkIM4frXtYjKHa6cLcWKFWwmTO/3F2XjtuI9safiICzOGWlJrq4Gz3eHxD
2B6bxVQs5vD056PPjUUJLfQGNgaYMbZLVaywwh9cqIZ8lwsdp3EOktSuW0YxguzYgf+NckyAXjsX
/mbwpLg8gxHb2ljnK+ZbiVB5rolYK90ECbhA+9b0S/395YOwMxLl8/8ZhlYZlXayLn33cKya5c5D
h6OBPlbu7zWYnfWL6QnlhAQc6fsmCcr2QRu1VX/Kle3/ggDeuRORCP7TYdlnU3boZ5CUP8YaV8S7
NDCKTyq3obmNlTe+SdN57R8sIac8XJ3VEfEIBjuLFpWnXahbEkk7XU+HD50/wIJ+eXIXjxRzQxZt
4+xC775QYN4qk25CysTcGpQCbbt+hM60Pmh1cYsueW0oWu6bMzGm1cDszr+WXuR4u0GHiZ3SxSih
wtsoo40S5kF2i4ewT1k32TV8C7andxMA2j81MvfcaeoCSPRNdeo32xpndH5wHX9cpPt+wBXi1av4
p/a6qe/jE7VPiDTEFZVvd3ns5G4Trphko36Y4ARE2/bu5aGunCwCzg34Q+xJFLpbxTxAbDQvmjxW
hVnGgd5OB6ewXmfM8GfLb1EnfQScIDcFpfNv1do2GbHZ57EGjTZCIF4ePKNLbmy+q3Mh36GMAaeN
2tv5KNbcL6OWU57KyP6O02RMUe4iqPryiu2zOTbD1pogEiNjpSy2i40ctAWbLDPyePS4hhpb2o9t
WRlQe2yt60PT6cZfi+GU9zY6+P++PPa1GTIulSdqNSgt7q6OuprSwmsZm+ynOQSTuRw05KBfhTz7
/69FBkRCQmbHYNsK/BVJ181UN7rmYbmCgvWhFnAD1xX7qf9hLptEJWgbmgz7dK4srXQdKz2Pi8rR
I2/14CysevDaV5AoljYSRBCKxQRZuzu9aId+NERZxOaqiVNQDWTgXfnl5alsy34Wv0HpoZnO/8Dt
00DYDTJltrWMa1PGfTMgBrtSjektp1pCUEHZnada47+XB7y8+6jKoPGMcRy9E7pV51/Iq8YEQgjF
I0f047t1WKyD0vLmP7cob1xFF1MjCKJgAoiOViOIrW1H/rUXJmSGJr01i9iYtU5/tKfBwI42RX3+
ZJv0i59mOcIzeXl61walgUB8REsGDevd9NJBh5EnuJT8Jp0Piz5NsY8vJPRmqJBhz1f4+fKAF+vJ
LEEjbmbN6BmQsp7P0qpLL0kg3MblbKrgmAgP5FEtPD/ubYn/7sujXZse8S/7kbeLC2Q3PQLZNPP0
hdFQPAtR8++/qC7xf3BFW28SzX2lVQYHmun96RRz+RLb7nsFvQt7JUVtLa7auXmjJYbxQQOG/l21
JOVGWt3yFr42QWgRZOE0DTbJr/Pl7KkgFyt4oFguS97AXdVG69D3aX6qJi/5MDdTef/ykl5+QEpD
5BZEohwI0ITnI6ZJWWoG2kpxIle6wqj6PhR+lr3TlqW+e3moy8kxVABRFYEVSuX7xniXQuMqZ0vG
Hh8KCoaunh0vo21RjGkiT8ai1GvLsNAiNmYi3S5KX7A+9rOj8pTZVQ/oc1hSaifBF+By3Y2s5MoS
bmQF29+eT+a1/flfJ73wW3PO6CPFs0FCHWoqyd6PPHafVztdf7+8hhfvGBMCowP/iEvz0u0HUlBT
LllVxzR27KgtuLwPbRNot3QE/qhXn93M20AbTBucNrtxv3K2JkaT3afiNCjzT5ObdV2UrH42nwiH
UYVbpqAIaz9rugfpZ136lqsu/aK8zF8AvzTNu8EtrOHH6ObUZ5MydbAd16EyhXXpOMk7lUt4WqVo
52dQOU4dQeJM1wcoeav1sIDsdhH7H1vnODSG8a32h0HIkALAHKjQs6f6tZX0baOQ9GGgS0y3uQSe
f8NArutSdn4VazNds7FIjDcqz9YvL3+9iwhoN8p2Qv7aKUCdTFMWVsXXC3K0Zx0/qqsBq5WqKo4+
Mmqsq1CfZaPK+OWRt4tj/zm5qEENwZLbygjnIyugFF1abuhn7G5PcMTnY2IOTWTMyv2Irshyaow0
++zDGX6Tjgbb+H8YH8IcASCWkhfCR8pOJw2RWrmZSlaIbFX5N6EVc1QprXyrOlNEDvZxb3ptDJ4z
nv3XpsEUKODV8HBAWqc0vXs4BhAk7ioLjmhS+PeuNa7vhoIw4+VJ7iip23MBAGej4QMu2pDtu+/b
BSUNOHyBYkzyVH+vr2XvhFm2dNY9jVa1hG5hauNPMVhaGuq1t1b3ZKWN8aDMztXD2ph8GKaaK1Qk
gfnzT2F3daQkRNiw87wZgfmy0bNoKm2Yz10gF/cezT2ZPw5W0bo3tuu26c83zfbK8q5zu5HX73uo
rBDeCqBsqASPdbiUpReV2vAZWZr1+PLKXT4NW7F7u8+4cEwkv863Z1tMLfKKQCkRLXaMMMgW7amW
towblajQGozydXY9fz4VZQSQnJwFaqD78AyBAX+dkUmIlzotj2uefQ5aLYgCU9zCW1xe2YS4vLDU
nqFDW94uUZyhTA0kb3WcQso/jpOt3+lqvIVVvrxaKCIRGwEA89l9+3aSuSp/HYSl4j5I/uWlHyN7
NI7co3qEsJUZmbX2fmnsG9HDle+2bXWkICDRUUnefbeiS5WaEIeNV3vJYjs3l6htxjqy1yo9jqul
nl/eJ1fW8my83TWGXbIAPDypuPA6/X61RkytyWujl0e5su/RBScmgo5AEL3fjYNPAJRPyyYD0QTZ
oWtLb8HjUbcO6DV4N27mK0tIB5dLCenFTaZ0+zF/vQm1kHVvVbWK69oCtTZPv2crfc6k/LX2yY+X
J3Zl+bj8aV5xFUL328fPKINqSSGJsqTS2yjFGPRQ2cGt2OFyFIhy1EY2GJzP7t7l+TjY2D5GFENc
Bl63Ceb2Wpi4Y/1auBDrtVmXABgFNkW0ssu2x7wqfE8xzmh2Rti4q3Fy09I6vLxml5uBisgfYO8m
2nahQNiJxMXFae3jzFzMNEpmns3j6Ji5Hbtr5d8iA1xuBxq/W/WKvUe7ao8o6Yc2Hzp7HmJPwFEK
/dbv5ImYocze4oJb1O9VZ7SvY9xul+HW3KcFxjyRWdz3MTTdK93O0HE7N1x58NtMi8rVMqh9D7fe
yMvl3LBdm/4nnWgKkLsMh/6Z0htD0+OkH6dIJFl2UJXf3fcQsm7Ibl3sQ4I5Kt5kcDZ6QBds84LN
Lmeq4nHaNvOhT5vmbsNM3nj0/0CWzl5J/nrSGRASfwQk95ourZEMBXYJmLhPsv3HcLngY0OmWReJ
Ykrt4yDt9uuS2GYPLSaw1uWpyktpnawC/Gp649dczpnGCPENSQ+NiwufSrtqJs0aUjsOBtT/k97T
48nHt+HlM/GH/HU+Z0BnbE72qM21v9fe8BZRuzrwrXisnGI9dr2Xtm9ze83kgR6V5oeZK8o+HKZ8
1h7BgwY24bwyiqeOottKxjcbg/FFz1rp6vG6eM0IN6RftH/6QYcu71O0tT9JF5DCEXGZKXgUqoYg
Uzbg61VTdzPJQJ3266HwzMb8FmSr99yCFi2zsB1K5UViNarlkQI6IsgVdibPlZ9DEB7dSalQSbfz
jkqpxjg1OkjGx0HPjeI4jsod3laBAlnf1GOeImhsF+NhbYSp/qurrn+2ys7uwjF1RBs3eWeMod9o
MMaVMsAERAGNwAe8tfrukFK+kzCTbOWffG9Jyg9rKnqXMD9Z3GNitEn/ZUCZxzuQSWXTmw7kQXAH
oQariNXx+vYoZZkHh9mbtJVSzrxMp9E20dhJSmF+sYJ11Tk1m25/g03kb1UD6f5a6UjBfk+spNSf
Sr/Ny2ObDDL57+Xvf7nLNm4b0TyBxh/28PmbNStj7nLagHEXdOrg9kYa4VajTi+Psr0T+02GdBE7
GYotraVd0N4OTSK4Kdx4mYT6hSK5fMpbVyH7o8qnVVjGsZBNfnx50Iv7CeQPcdSmGG4TyO81S/JA
LJqqbXqYKBKeJrc24gqCajQu8pbq4dVVJLwmdILRdlEtFrY9whDgEKHDMz5JoG3oH+r6/zChrS0H
bAV8DpIi599qUaVosiJx42BMN4ENtzxWIPXvZLeMH19eu2sT2qhDsAE395h9+Xsu+s5Q0ndjDyvC
tw1akg+JE6jXXus+4Qv1VFpYFFetPbK20dty0OpJi8eyNKFWaMkBqJ/x2mUDuQfFGo7Nhu68qIsJ
f4XFMRle3Pu19w8tzeSQNU5wN9vNLcfqiy3HUGwDpIyIzOhPbCHBXxGgPnY8lEHt805NyQ8zqZYc
hTwjw2wBCYcbD8TlYHDKmBqNekp+YJPPB/PVWmHsrQWxhC4Sj67m/0SbtY5Ej2nkjbEu9gPICMp4
W7Wdgh857/lYrZtqbpe5QczuVyCSOypJdRPcQkFfHwboEq8RbPK93pRSfg741Ariqprg27p5jWx5
4r96QzAZrl8wnRvJcM9TzrSA+9hIgniyex1EwKbTlY/9cFBF094y9b4yJe5V6qRsb+AO+5MEMynT
KWwzJdGoEJTxgBx1cesZvzoKQAcaBqi/XjSChVWgCFSnSTzWdlIc0lqmP6nNrrfsES73HJ9mS6eo
/LDj9uFlObsNyrm5Gyd5Zoe5CUdF2n1/mvXCvoGRvjIU0TrwK+ov7Lu9/in+ABPih3YQd20+HYmz
l8jIEherjqF99e52WTSMdIAAQVDfDwVNFymotAti1fVBqI92EKXGTXDeReGOcA7WMyD2TT8GzNz5
GWo8f0DhQSYx1GdLPZVFoTVR3tW+/k7ZVgpK38ai66Dspfu+2m6RH1fP1G41Xi6XFXgx7GQuxA3Z
uZenc5Zas4x8DvB557pV2WBHWGAH0ZDfZOpfbkrSYYp1G72RtG6vPiEdmRca2XlsVJ3eH8VU6BUm
0bV16/m9MiekyRiI3BuG6D7TSlonbT29TmJnqLqo9Kk2VaqiH+gu8+Hlh/HKUNzt5Ak0U6kx73HM
HRe7Pdi6FuPehm5YY/476QA6KzBZrx9pKz2S3m/NTdgt59ulKIsWy68mPXUDViNGoLwjIsPe3ZRr
r04auZbgC3OiGc/HluN8qDEZGzkYZnoq7O7fwgfnO3eLdtz+XzdKJFe2xFbTImFkONgjuzdLaBLY
d7akp9Ruu6h11iGygyk9vvyRLjJvfhnBCzhCgk7AkbtnOJ8z0rHJSE+qru80gHhhINz/6n4kaZGv
Uz8h46ZZBKR+Wz64qGyM88VzLNlD5RjESSSDH4K7pQo/zMGNsvefPXwWQhM7czfRz6CpSLq2+0aa
KTpHq1sttjXLrqZwDOaseLfoiDK/X028gMMhb0eXgvyaN2GNCdLHvA0GGRYd4rkbgEaWcS1cbJD1
HpOy70MpPQP4rPCTG8HjxRnhgSAiIeze0HBo25yviDGlKEelaXVCUOwfJXMyKFn9K/ENu1Hdu9hN
LDx3KvUHmKPUdnbfOalH+F+Fkqc5KMTBqzv3GPRWfeMgXuymbRQY9bST2Lm0PM+n0y7GKmsH7oc1
me0cIe1Q9+E6Ir4fIhg0lg8rP/KWiujlGhIC8dICiOdtQhDufNDBVSXticwnY0InKHKDiZolcuDz
epfZfXpLVOWChkrDjFtN3+TNETajDHw+XjAbgZDu6sEHqtY3WTWnD21iVL/1BYHRI0S7bEC3dwzw
fq6l8E5BkNVTZGma6O6sBnLPjYzx4rHkcSJl4+YjDES4YxdwVkmGtQJAk3jJku/9ssam1B6cNP03
nYunrHX/sRrvqbJudZkvS0CMy51BEA8TZ2ttn6+D31kyqNM0YB2UYYRGKq3QzxI/GjrdOFWDCB6N
oMsey9qcPxiDZn5N7Mr5/PL9dZEubz+C9hZYNIBWwDHPf4SoR9vGbyqI/U5l+h11Eb89YlZkOaeq
RDc59EXdvS9EBRfq5ZEvTxSlJgpB6LJv/Zu9YsUKlxAW0hLEhdGoKnSUt9DzXZ3xfxmHy5KEGbEK
dFn2M3Rr5CP7AG576/1Ii3X4oFtddSOEvDYbYgJKhsR19EV3dyb90czo2FtxrTzviUY8Du1lthxe
v2YUGTg6RKncertRCFRL30zJjVaQT9ZxkoUxHWpjnm51Xi/vBDI92NJUJ0kkMH48X7TZSWkuzAT5
ZM1ZBEZOPQbe0BzysrmlRX5t5TZnG5TXKNgQVZ0PZQeFNmRlkdCdabOvLpzL2Clq8+71KwfZZzMk
RAiUsuv5KLJrE4zjRBJbY7EcMyvXT4OWuzdeicv7m2X7a5TdsinwPh0JURJPXibfydWpH5Swzbs+
08w39Nm948uzunZ6N91n4o6N2r63Y8fwKZipBhFhG+5w767+96IZ5wi0Clz65SGvwcm8POKVr7Up
vmzchT9llN2lBQcAHQqjSuJULF3s621+EHOwfnh5lCvbD7YJA7l0F6jj7fZEiQ2X6eQqibWkS2Pu
v+A0VUI/sjtuuaBfHYqGEMWaTUl7L7w19RNhgzVsqZLzZZEzlWUvb4l5ZHnjnbm6dA645g25CMln
twVtraCzgTZ4jGNrGw6mhgOFPTiv3+hIPGzhIUQa7tfda162rrukudTioBwaN0rcNHmyrY0h9OpP
tKlaEiRys252recHiid+koEU6QkIRvVOy6vpMddUEC1DJ7+9PNSVU0WTBPIXwTyAgj1NxCrVyoL2
4jRIU3/sk8W/l5rWffRLt//meG17q1a4HdOzABjXZWLgP/PbCui7Td7yTiJJWogTBsmzCqfG8sXB
bIUNWd7V2p9Es4l/V0+OkF+sovfaECGErv1v8IZWHuls600eqqSr3sEFsab3A6IfKIHBHHBC2daT
jKTn9Wm4+mq0QTsNyfdEm0V/5LGdqa8hnacOXW6meagXq+v/cBsv2VjQhi7eJpPJBWOobujjtC+1
nwHSBD4PWyvrO6PrRXDMi06H0Z9CroH3Otp6WEyTVkRWP/MLJmvqhiid0vyrRDwci+JAz8rY10pg
3C9/uStbHqwxGBqIlhsRafvzv4qULdBce8bl5RRMov6IBGp+B03nf3gVt9AckBBZIkHzbisOo1eD
1FvQZa+Fc6S6UkXNSpHjf5jLX6Ps7nboU65F6ipOiZF/t4dhPijqGIeXB7lyG1HIQM4IeAQVBns7
Cn8tGHKTraC4z1YvxmkjpSvaqZVxFPX6WvUQipEbDJfWLZc5daLdUFgaLXZVlhjK4UFyyh1yjFHl
Rrw17m4s3eWs6IET6W3/oHq2TyglKJcyc83slIs0O3rIvxyTOZjvrBVc82sXkLYtyMOtbfFH4+J8
AUvI365fotuKWKwVzY3nHIPUcz70tp3duAEvNzdD0cTdcCzg9y/Y+knZWY0DylbQPQx5oZvQGIJb
iPpra7dxbOHtUzSh+30+oabPR2llcE4TmdExzIMhMpfsH4SSbvHmL0faahlIxW6SWrTad48uzNQC
KUG9PjXeZOQRaBAUPIU0pvGgV4F+K6PeD8f32d536DZ09QkAd+eJJnch3TJI4spfUB7xzdIsTlla
pvhj6oNYb5SD9qHSNhz8P1Jc2iYwwXZ3uqPMRvdaqmkoQoBuqjL1aIxWeejqbIhbH7ppp5f6jThm
/3L9GZTD/GddAavtzphGrQ6lVHS1usUQnzRv7I6L09r3CgLDG6LcW/ox2yT+frgY7w+RZCsS2Ux1
dxMmiCusEME1moMZGlKq+yVN47ns2veTX6JoYai7Kp/u7aq4kWRd+ZjkPluRcgP+Xch9JA1QhbRe
05MwrTLAtSGtPi4AtrvjtLrq1lV8ZVk33BPRPNY7BKO7GKcZ7KQ1eis9GSmeepMvieizDnOotJjv
pjFY5hsX2P6ob+sK8Il9Ay7kUjXc9YTQWsmAaePPYeC3GH2W1S1L3euj/JGipJRIJnF+1H2/kRUi
6OnJXrAHxMmsPeDt+Fq2B3P5A2tlOjAGKMKcj2JY5HWOFNnJxfcZ/p4t20dsyNIn4TqVG+Jq4rx+
9VDdIh6FhrxhP3afS1+wSW3sjhH7vnqHl+mAFqZxS0TtyhbcWh5U/2F0U6LfrV6ZBbO/oFF/0sqi
Puoidd4ummnG5lDcKvpeuUtoUJJKclfS3dgTFLUWyG1R6LxnjWo+CgFYQ3FBHi3RJmW4YIwcD07j
3GAMXB5uvhxKC7RFt0B4f7idZQ3MWl/z0+Lr9Rhn/WiOj3bqGNndhHJ49zC5Q/mzTzJ8xAqjHbzD
3MOsfeWrh5k2+KutZgOSh2robvtMmeYavaiKU+9k9adJ+MunYejVx5ef8f/vv55fZRRrAqAinAN9
q3ufb9PBnC27sUg0i1nK9u3qlGNyF2iZGj8rLHB/aZQUtMe+qfP7OWnN4NQ4Sq73+Qqdk0ykT62j
1gPGf5o622s+VMNilm3Icw7nPnPd1j0K3OSDeBtGHZc8m0qCkjH4OdbI6EamVFMTQpzwm9js2taO
9HFF6b4u0kZ+1ZPetA8pYj3up8SZuBOAwDfeoV8Bfd6nljm2T8YqkP9NhlWIjygfucWPVOKsHqaD
bWhVOFaa2T2a1uoJdJAS4AJoEvhLnHe+1n+C7WBYB6fRFbIhSdPr3xIzXZZja05LdxRV5pUgdVDV
iQo4ER/GwMhgX5ragDAlmB+SljypbU9QjJ8HE5akSo0lFGU7ZSdZe43/K0+VNR5mYbTGEzIBqxN1
yh3lYaos0W1G4oseF2Vd6R+Ej+PFQQazPj0KqQdlXLD/vMMoa6Q+As2prM+FG9RB6IrctiOq5KkI
px7LmyHscgwB3m5SRPqTA7QdoYrAxLkMhRf5A7HzanhXjMo3w2nWayfqZat+zR5F8Adj1ZbqQ+v7
6HvQYMHZQ1PYbhyCfIaVVrmwAQ5zMa/esffzjP1oJ51802iVN9xpmquZJ2LMqfq0pNTU75M2ccv7
di2c6TBtwiGfZpjj5hMgrRIbqK4ojH8RQPMmuM0AX5a3jIJClw68u/2p0Y9xvyPsnHAtj6mUR+RV
Mhlij1uXxwX1bCHCYCa2SkEWG8P01ndofxwVKhdYMJZBilVNy0Uk6Mo7bv7e6BdLR6zP7RH66JYF
ImsJdrI/TJ3ReW/yBfAwJJZUmQdS0WJ6Xzp1GvyCVJkGH5pGGepDYI1jGereaBVuuFZaV50KV7O9
n51w++Y4+1bf/tdqTm0tYVKJOTciZRla/an3+oAP4Kt+mh/qfrC6hzLvF+OphepQx6UWZOkxUUOe
iPuCV918hoNpmv9Ns5V7b1283S0MsAxz+DKb1O7uWi1HuUSUszF9XQCP9fclfb2Ms6YPc37cpDDU
Pfrms4hWZFRyM+xTwWEKR5HXNBrMtp5/U2KYzEPDG9J9qrXEt+6oo0rxQduqhndVBwjuKOi85lEa
TBYh8LQY+V099+Nzq4y2PvbBINyIPTO2IW6mOaZ/q+KrjF3dFXdFM1jyGyhcXISVPXvavamV/YfV
lYiDh3a5+skUmn43Bu/WupP+RzkgjPZebyYT/mUgJz1bw3b1XQpD0A4IaLJROm/1kdbYqXbFZD5X
TjktBxN9+CBEuG/7m3qkIg5Glov+YcaEIbtTdu/oYe8tnR+PVuYFR4onifykeIrNsOus7Juqh97C
KmzoeusOIUbxg6wKq8TV6IrktBrroI6jwqH7q+b0Ij/6emk7IH/awe6jSoxTdTQGs/Pglk+FuhPg
TvJ3ttlolghpxaTNAYFXNw+t0u+nHxO2R/O9WSGvFtmebMmR5Gi2xiHLsto4TgkUOwRfMLB/HofA
KL/7i57N0biKALE6OrneL6NqcSgK58qfslhmvRGNVnfvmBOYDb9Z/KPldM17KwflEcnebdJD7bpj
cMgLkXYRupxd8yHH1vqRGslUHE2UWEZ8It08e0qWds3CVfOKHNBMMPQf/BUObDhVctRg/STpt63I
JbLQbad2jSiJJd3vXMuTz4PRZvPDKoekHIBx+KMsD15WCTui8DP6bZjSTezRfVlm4p9wGLO+KkLu
slx/Y2SlvdwbdonHiLuYmf6lTdTMBkiqclwPriw0lGoDCMCjDA270N33rKy53tcBHOFPqAY404+5
Gdz+IEcf2GnYd6IZQjTJpBu3QeVakRz6ScLFcVfLK2E/IBR6sOqsy5/yNZkV3GzVbte3KV0tj4Au
Fu+zss1E6DWy/IE+1pgW8ILbvj1kXo9S7uoofls3VgqJvW5uXOOxSTQx3K926bKKqmulnrNtk94P
PbT1/Ad9NWvjISiq+nMA8GV8EMbSyTALVvFQNbOunXJW1blT89C44ZQzzKGQlvG1C+xiiGZsbGjU
2WLIDitK9+6bgkdXe5ul7Ig5bHQ4cW98u3XMh6bpxzSWXu57P/Iiyde3WAyPHS9WY7bdac4XXyFI
PQKb+ZC4QdK+g49ifgzqgsRarnb/jz/axs8Eydo0lLxMSYTBzfTUpUP1lRhCvFfjYFdhq+hPnLRM
d79CuRqfGynnOaKCudpPOLp4zgOdlTELs3kef+fN6vxKpnnMT3Y+NMVJ4mjNtaREp5M8BQ7CKm8L
z56X59YYYXAAPEr9O79aU06RJVbXY5ncZPhYOouVPfq9kWHP3PAeVziFqNl9AxprLP4rYWzbFnKa
Vls9G2DLK4DO7eLVWJlJ1xxDTtxaxQrgW/VR6MLvw6JPVjse0Ngy1/fN9i/PZZ0XqFNopbIHwb4F
yXEXyHYYIx1hkZ/STRzMwkYgxmHe5b32Rmus/r3RUcF80LysSbdwyCnCvEnNgchCSv1grYPzQ5v7
DMGfPMudnzZ2akWExYVQH7XEUWXouGDJ3gyJyDrz4GC28duYcuMz50lLnuXYVtlxMcws/10QnM6R
BAr72l4UESdJLTUQsncgZ/vAvhkz3axqW5yc1PDng4M++0elz75+WFZduxF4XmYRNELpAvD2w+bB
3fU87DQhOQK2T8TJh/Sv8aGs9HNNlLZECrDDLazjtdFIH8BW+jQ6AKmcj9YgeOxkhp2d9KYbHpGQ
WSOkv8y3WSK9G4Wxy+SSTIVLFu3rTZBuX4rtELjqa9PLTrOc/yPEbQ41XdD4RtjO790F7UC7N/OL
jWhMded8PrrT51qbMh9UK+V7zdN4bl25fn95lMv0H9wc1Yat4LCp3uwyPSKCxgYsAL1dOdl7vUy9
Z81RBhqinVO8yezGvoGIuTYgGAFwnFjzkZbsKmN26xazNS0FlTEnfzLL1HhoCHUfMJjr76S3NPcv
T/DKt6IKgFr1JlKGkstuW6QLtJtU68sTKU17Z06DuDczY7qxjFdHAeOzaT6AL9ujiXJ9NqwKF+GT
8kdyorwiaNKntvj68mSu7PGARj9NQwpSuFNuf/5XSZsEQCeeXeTJJKg9KEdzI5pk4AFLyz28PNSV
GZ0NtVs3w8qMhdqmPFXcfW9mUcpvuj/dampcZv8UF9CcBtXIuaUEfD4hDIVzNS9jdcrgEd1XzkCv
x1idj4svm+fM7fVDPhf2h9dOjbbypkXAwdp4Xrs9rwa9Hb1cylNrzLk4dOaQbBmbfouGd/G1Nlgq
cGWXMg2KAXvkqFwVqZ2h6tPs8dynml/+4OWxkMms1k8vT+niVLGE1O7gFaKrsqGjz9exUEhOU3fq
T0NCJGhregHTaXpGoh+pYOvVHA10C+EIQ6V1qZ/glLurQrkqa+cpMBkO9/VIzGu3SaogP+8Mxo2C
18UicqdzUVBeo1aIfuSudqEvXY6bggPEoFi8Ixm4+zmYyuyhXsr+18uLeGUoUiBQehZle1RNd/si
gHHkDStD9QFvVDH4WTiURRbXubolW31lqK1mCMQchRra8rtZaXM9DqLpjZNhJ/gjGISs2UZ6Gp3s
lkyWz6c/e0csugv45gBN2hQ/9+xnw5i9VNIQOA2LbbT34IjN71LvPBWaaZo/W8JMPoiUiR7Ltc6q
48trenGNbKPTJAATABwFYYfzjVkZaZ9ZgtFTKjx3lJk8wi73Fuzs2ijAlSlZMgYeOtsa/HUvkmcr
h7KIedJLmgEIdg4HHVWQG/fG/pBRD+UJQYcb1CgPyR5EzL2hNo6rfxql4d/XVrPel/bwa4CWf2cP
8tbS7fcIpJStzcJmZDDk23aT6lFQ82ZZJSdgMPVdvfrLQbfaNhaBuKUSt18/hgKi+qe1bFEN3SuM
Z/MAXmih9Er860QliNT7oW3FjXLn5fptEgYEnptiMJnCNuG/vlKACHKgza5/moX7by+Mp65y65Dy
yIfJXdMbg11MCfvz7eblouJW5F/OB8skesuJuVonkAVqOvRLS55VZ2X+/eUN/v/V078P2KY+Ct+T
uHqDzSPicz6S2ZckE4Gf3pem5Gq/I3+b9Pxed6psKyctjT/+49hqWD93zTrbX2dlSiML+S+Z9ZZu
buEcXAfC4NuspP3/BragmCMnmVN5j6XIaryvRF4Wp4FSD7WoAAexY53jcBxOINvkz7EEuBABcNa7
d9A5xXxfCxpTR8PLmywazUYkB4pEQvvcm8rHSVItdXFcEksbjzUhQO6GQalPvwdCZvtQl2ZFqlw0
vnMaJyxeozq1jAl5gaHL36xzKbOnWjUIJNVOwN3vF6slIrWA+IEMWKj0rZciAHh0hmRqw6zUreXR
KaE2oKOc0Yl853WeX70TXWW5702cIPGNS9ukioxpScE7+2Tvj6KSjfZxcYLMfmDPePWjnedpFa6W
tXwnA1f6UYyenN8aKNX79/Q5AZeERgtH9eRAsG9/F+tMKYKypo0CvvSSNkqKoqjuBFzg/LCSWhnH
VG42LaL0vd8A6pj1hIzrcK/nVTPcrdVSBhHGMckPUZaI/lkCw5Nw8TWnDKfFxSwpG8zJj/+PsvPa
jRzHwvATCVAOt1IFy9lu2909N0JH5UQlik+/n2ZvxlWNLnixM1jsYJoliiIP//OHITGNbyz5piYe
OW/Ela4couwR0JGp3Q/VqD8v7eq+aMu8Vo9jlTjaPk/K9huqKf13Pprp81roAsM1rEhBl7Uty88p
5TLgujHmrzl4aLDzXLd/LjwlH0WrTQjVHKndjuvoLIeGlMgMjxOOr9Cc176LvLpBOVs5hH1HtTlX
wW1Zec4PvQal3lOZVsZnkBZ7vU27IPmOeWKR7IzWzscoKINMZZikeMqPytkZXhq3Q7CNub8QkS7q
oN8ZxrKAzSI5y+cjeRcBvtF6pncvmR6szQ0mmgv5zelaz8elR8F3kyW29c8ibFV9d9PMr6+A1jrt
yrFXq3qeAzY2YjN0UwuH3gsehatmS0WzoWXGK+JP86WuV7s4VBjlNGnYsi0m//hd7xe/QFTr1yLP
iumot+XiPKwpraKdbnd0pRtV8EpWhVv3cyOKIY1qzSGgZ86lobiL6i1eD1qn0V4yq9G/a7KmnO7b
QtP/qRXMkSsza/1ijvD686bHQAqv+7EETfFmk/yTPsyy6T8t/moYnxpU54JGZrkCNRVSubEv+g4B
s+4t1ZsTlKuzW4fAIIgPHPa3pOU2h6s5ESNHSrilh4Gu6fK2tYe6vy29OX/B3kXPaWyz8kOrWBP3
RS51MP7OzQTeqFwrPQvFnDRvi5134306zoZ7cPVJ149+X7rOddvDN72FWtjYT0WbiDvL7hysF130
yHdtkg35zhhQnwEI9eBvFl0E9diheyxfAPj5GivQZSNkeWUeJwEl552T+t0Dzug0NxycA0SUWYkR
hAYewPW+0kqU3ASWYQsFHN3GS0oU695MQGP3no5qL8rtprbC0dKLfgeGDkqfebn/Q9ccVd4AzGXO
YeVwzaKxDswnXJgqZ6eyeqwwQjBHvNd9fwRQWtJBRNay8cSAXfwHaVd0MFxvdWeC5dYO7vdktXOU
mwP9IXvShjl0xhqcqEtdYe18SL+Esnh+WcSL2df+JrHAJq933fHK85O8ivJMI9djKnMHLxfPLLJI
0Pb4aS6kMIQCwTgtQRC3InKKVH3KObuyvWUJ/SE1uAHuLSPv75EuM7tzOYqYhKb+hzvAJdzbVm4/
og9vS1zFVV1Fq9TVj15lNCId/GNi08IIbp+NgQ98ZKg61FYyM/Ze0XV7rMnV53RKK/PGWs3EOnpg
1r9KTdQYiczt7LAXW4m70zLpfZbwmPto5VgywqotxzvKvPrr1Jmk7mRmMQPDmv2TQTvsJ37p6vvY
zNkXcwTfj0SQ9VY0eKPLzBllVe8Wk+OBm5oHQJrrzo9S5OnXovSXIBpHpMhk1pjzEmoKHeYOzMLP
bpakWn+xeVpdCGtlMcLWlgYdNHRr0y6f9e6zMyk/IC5FKfQATfbZ97Sk3uUSz419MfkF7L6Z+G0s
lmpwiczun+y+Dr4tlmjNSDpdfTPQMVSw/LP+Og/MydjJCuN30hVMNYRGkCz5PiiE+R3rIlz8uQQx
n1mgpUZYFkGwho4A+ISQSCP9uIDwJxTEnrXsTZH7QURnRNHBN92521VQxG8SEht+1IuauavmxRwy
q6hXVvJrf1a5Xttx6RpTGY1uCxuxpYR6cEoI1HurQmoW5bnn//TMznz17FXXwpQlTCPN5MI7qXoQ
cHbmmQ24zzX4hEHiOLs8WeYhHElQJreWzfufZPI8C9hYL38F42J+TRZiZ/bVME6f51nQRJ07L3it
0tX75DVTRfjsrKrbRE2Qnfx+mkSEnLqQ19nQ0tnRYGl8JefK5H8uGFTv1EC01K5PDXmHYHSsdhP0
7iutDZgZFGycv74n+I24aTT5bkodDgxAw8HgPGulH7JC9KfedrufQ8rZDfuhMOsoaTh89r2vrU+8
ueXzODSOFhqF6D6ZJMz0ofDAYUMhUuuuSKUn90E/FM1Oh5QyhS3cWOJ20Jp9bkmWm8NiybZzVceJ
i5eZ9GwMc9FVe5hy2b1YRkw3VSayZ90uxuyIoMyJTQ53CxGq1zvhsCRudnDrqflUdcLDd3qtQP9n
E58v/LVGNhpZgFA+i7qu9xACkmpX+Y3zqffoCoajGKwqksvqPOeDtmAFjLmyf1Ca3Xo4plbWF03x
hfDoU5dH/qC3b9XqjljL4Vz5s11bX0SIjmcaGIlCdGBMdGFvxLDW3zRsyBw+FiPgu038XN+v3mAx
w5pcv1m1biRh5rZtsocDWupHWpHYIUhp0pcr80yUIXliHMt9Z9cT1hyuKiOjb7prOgVrGYqlynAj
mYFxIkzohmfMwVca1NBx77BsnkrAaaf3Q3Jo9HI3qN7Po27ynOGoJuZsXyq7EFFgE+IXSW1cf2OP
7bwKPOW+1LSAHxs7mAf6XbMYQxG4qg2bdl45beey/wW2M/3SwQcC9uzBeut6CALXut7o5jGb5+7W
GhT0XPRRnJpK2LSC3MTN6eN2Tf2Jwqt7rctm+OokJrIey6jmJxI/++bAbd37VPWL8dnHXN0L5wUY
JEQ4QJlb1Kv2yYMy8DwTkIzFsSixKDCknpGdlllS24NYW7cqt71hVzsKy/F2Vs1IT0oxSUL0NCAS
x03k1tPsr0vq4+khN5ogJTCiKp8LffRxnJa1aVyptlrq3bxosufz4OyLrNk1f5orW+CuE2r56gYi
ecG+NWjZ06mpwlGZZKHauK3NoTEYvXlUQ7BoWeRKZ62vCssf8+OkNXyNcE/z6aqbnXL5MeFmst5R
gNvarrCy2XhJVonZK08rkqu+Lyd1YJaq+ijr1OWFkp0HfXmyRfIVika2PlA4FO1n29GEtm98aYto
CkQhbzv4QMMT2k6337n6bCRxb9qV3YYEOrJ5h1NbjP6+1c28jjIxZOln2RU9DXHOkx9uEqjkDS3x
QtulSbRmP+r6gp5hLsWICIxj5A7akt3vUlN4/luymW4drM4cm33tj315PaVuZu4XbAPUwU1K07+1
adKN35zRH7S97pdmcCBFbXB/IBiamAJDW9MwbbqpIpdXjHFSQAf/6jREjt0HaaqpWK3rYsaEJq6f
BetHvNqeMro0LJFydHc14kD3HmaH/cI129T2TFLhZmEqk2aKNEHsVowJcjDcuEPPTQfH6maKxWI0
5c2iGZWPH+DS+LfCIfkw8ubCcQ95SZuW47ql3ITdnhaRXkydvKKI8BYAmK5rdgZXq+U7iLxmvWFJ
tEKAMJPCv/UoQF/7Fh7+1qlsOCxbg9tHYbcNlzaNTs0Xclqr9GXStlyYSOP60kZ12w7tm4NK1IhA
WXvOuJQU0hmvz3Fa9p2ctfbbWk9I7kiU6YIbm9uqdU+yn1Ydu9XMJJ01u9HuMechtY6laJss+czX
02Av81ZWccN2Od8bsqb0s7R+8W9IRF4CtfNrSK6vC3le664na6wKzcRpnRs4Mbk4FHXgqCvkEg6e
k9zBm5+1mRM3TPj1pMLUmRMjgspv14cGUm6x8xeusJ8quxtWfDdWz70vy86bdkqOZNPBRlDrr66X
tHhC2azYfsmhsbM9DC/fv25mWfT7NtXFsxi01jrSUey4yfjlQA58l0G1ugdaM/ihqhHBQbPWIltC
YgyC7tpt2qC9AD+cYR2bhJkJR04EWx9e83tQYMYDydAnVcYq680Xk3v/G12/7ruvTcUnIjQvpQWf
wx0A/fpm4AjkEaBaeT9el/TCSmhzxMugWZHbef6nrmmaC2DHGSSF0ZbOGQSjEiCRs/f9KG6TtIpm
dhXnsLY4J1YS/kJr7DJIRFjgXjI9OH8oWpWbNyQMag9x5ckkyl4GEFiqPLYSRZRdFkziHx/Ht4+q
dgHMMXaAibfpGjc57fvHsjswGhrKBW5OeM+m2cBqNAFEa1FeIrqfrwtUAsTS4XDEooBY/36oLknG
0SAKJtbqtt+VdjC9GEY/7GY3t96SwL9EMTx/Y/+aL2/PBkoOffr9eKO72qNKpyJ2BdtBpZalwQqw
0W/HutG+/h0K++NY+MeBJMLhOutOZcB6QeIaRSxWkdIFL9o62uQ/L9mcOZ8+OhbtSmB60GUUryBw
75/L8afarTu7ivGjtK4Husr3FFDazULJd+FT3vC79/je1hnFCxA1DGi9frLoS3NdStZFFfdjnRv7
ucxN93veJxDYFAjWo+hwyHgw56QsbuesrZ71sZvnqw8/7+Zlj8gEQJ395OQ9qk1qmXIjjK2hywh1
zKY3Y0QoFhYOx+bfxzr/7EigxwIdkwRo9hCr3s8tjBw8FzLgx07N6UEOrrPzZO4e/j7KmcE1bXqK
SuTwZKRuesuTYRJ+gmvWZh23C7wk0DOaFLu11uciglfnv4wBSfEx97C8D9tFyPXWx/ZNPXC1LGyK
slTpV2r13VdjyUbMTkuSa3cjPkf5LuFElddU637/lmjFouNKlJZBuQsyr5Ivjdd5/d7p5dpedVIf
JUbhU7+8EF3izLcBhViyt0X70ejV/z8w8hNm1oBKs30//8W/LYSseD/VcT41075JkySimHsF/B/i
v8/t+ZeIdT37C18GMkg+k/cjWbmvT2DwdbwYbXZneOqr8nKeTKyfPz4Q9lxsLHR4sL496ebntt8a
OmV7DC1miZJE9/cNZ12UISW8sF623/z+M2S79Eyei+YBW+jJzillCXLSVG0cNIFzh8QqiMpqeMPm
WcZUmdYe8t7vvz/d+YeABmPbpvEk4RA/o2BwyW4BL+s4SRZvN1npRDU5Wx9+WeBnNKQBQuiRwZR5
/7JKXcP+pvCamBiOnLCjZayuMz6JdWdhx3FhMzufxa15haLVppqiRjlZg6mDviptQOi2TcvfaW6L
+4kwpuEqVUMKFCgco8L0Klg/GlG1pYZh5ctf8N1ZkycNGVvwYKWc2tijxi3CWtCMCcfeN+WF7ets
8W98I74xfNy2L+3MhsGwXaXDfIzXZF1DO4Ge5ydBE2ns0BeGOjvN2SBRSW6xG3CBzppMzgqbxXP1
NV5la/6WsnajempdkgaNniq5m58+uCAZB+knSh3cPrj2nSyV1BJYX2iTiic7X/Z60Gg7z67tC2vk
bNlv2mn07nzWuC8Yp4bIGRhJbuhcoGYcEX90Sbl+walm8i509s+WIia0KDAgEmDGg+Xuyd7hyCY3
l9bR42RBK1OMQR9PFRrXsG5KFRY0vdJwyVP166NzuNlX8MlxnEPPcE7WYVCCcxCmIOJ1DMRhS7+N
uq7KP/ymti2DGYTiBMfkdA55h9ZUwfmk/se+fZAAw4NWXiJHnL+p7ShhAlnlEGhOv+YmB5cp/WaI
bVubdus0ehGEgmH39xk7f1HbZ8QwUN5o65zeZeqqL4G++yHWhfSiQmBpupQ3aVre+BDIo0rYl3ap
8++KKdvqSGNLNWSZvN8S3dymOyY5FrViWp9r0Y/HIJXi0HqJFY9lu1zYgs/n0aPMgSW2LXtuOCdn
CyK30VC6McfFEKSRR7Z1CF12+vA8UoZzG4SowJ5BBfD+qZg8C88Fb4xxr0h/e7lF+YZzS9pH00zw
8xWtxODJaFr7kkPy9ge/Ozq3vX7bLjhkkBydWu3PQzK1s6wQK6p2/a1bc7cfs0bd6KtRX61Ugfjs
loXzZnBNPv597ZzP7DY0HpSseGRO/xaB/6l5xrYuCjXkS6wHHKFVM62xWdAV+Pso51s+owT/pr5y
W6Sb/H5mszIT5ljPS5wLg5Y7/my3Vk+XOBjUpTvpn4bCmwbiJxwowiNPlqbhkyLBRWOJzc6yQ11K
sV/93ItE4l+qkM8uHrw27tssSITlLNDtK/nP3GHc0VLzFIgKjKr4ipYw7WjfupqM8Jki7SbpVfJg
eJPzbc7kXEV6OrYfZGtygP7LiIJAxPRCE3n/E0ZBVuGCnXK8ZOheDuaMofa3Sgev9mpnXB8WOpf9
Bf3rn5aM//+tBpU29Nf3Y1pjbo4TnbDYt8EF9QmxIwEb3oc/eYgo+LsjJ8Z0/QzKWIH8kqliFA0F
yL5tBT37avz093V5Zv+2zR9nDVxNTgIbid/7Z/Hofzf4Vsxx5mUIsxttYBdLnHVR96C09hTW1mg8
Ys+yGmysepWEq+vidVd5qTYcDBpA4phUAjZp1nbLGI5SZOUePYBRXDLq4Jec7hGE2QMSEDiEx9/J
ulZa3ttIV+aYhbw8Z4Y7/KraOb8w6/9amZwMw2fKbgBdEQbwaRVIFl/pZsT0xXBZjZS/dzBDGh3Z
T5hlw9RGpS7rfId9tptf9bZafywmJhEHskkGPWodP7l0V/rDcoMa5rAp24AJ7B7vX5FR9NIb6TtS
5Df+oXT1/gYPU3GhUjw/Q7e4Z5yFuMPYXGBOThivVLTRcrYNNdlZylvWcyOSojKDMOux9riDTKL6
GyenZXFhc/zTA0I23FhKvFp2lPcPWCbQoNaklLEXiPEGKP4pKGrx8Y+WUgdcy97um4CQ7wdpLDNd
liKXcTWsuPxnRr3vNbbhv39P55svlrKc1OyHG9B5BhlIKCNpuyJNHakMdyjNvCL0CABw9h459B+1
zcWtC6YwQMhGuN6YvO8fyibYWpZkUsRGMzfYt1VcIPLVtK8T1LAXTM/+XWfvvgwGgxbPnYwlgpvI
yQyWTUIGbmp5cdH73e+c5ktznMbB1670mZ1/hwZP857H1ijfLBz0rCjDMr+KamIVOrq2Tvk1g7kP
primWf3A2eB1j+tcdq+aaYsx6usyeybYKUBzn/eT++qmVvFZH5SR7OZx7sYbcyzLJsq55n6d1ZL7
O1oU9U/a41UdV0FVfbYyh07tQrCCtsMrC9GLY61LGwscWBzIHnqZv9BXsgnKoDfaHIQrg/SLQvP2
y1ZjZf4gILCu4qlZ0/nJbHzKgB7990QQqJbbz4owzf5m4vIBw8qkqt1PKhnGyDZoMYSz9OZLMTNn
HyVTblOmb9neGyBz8lHW07RkRW45sTbqr9hz2uyy81ErOxSPFWmvXicu7H9nC5gR2WBBZHjRm7j+
/YpycsdX89i7MQ331TgMHptCmCIYyyNLpfOHqy/I51SOeEtDWLX4QN8Pl9uLqFb4TnHl+Pg6dLBb
xjr58feP8qxYZxCKS/Jf2NC3w/T9IJwXYzYTpR1rxE5GU2MMOW1oc7y1y6x/1OvSvbALnG1oDGhv
08gVjq/y1FIKW4eg87OZi2NAuoSdwEPBqtu88Kr+OAqKGKQxWyfHPnlVS1YG6DADPfbncn6UUCVf
1yW9JMj60yhYEOBiDazrgMy8nzwa31lrIZiOM8vsrwq9USG8lktdh/Nlh4SIo4cY6K0GP7UlNYN0
Yb1lTozM3NxrdF+jymjgCdjWpYPu/IEMfGQ3jAmsB/byyZLzYCrw8ZtOLOTWL5SoAAv8fC9AFOcP
BGAGgsr9kBvpWVtj8wBNzVH5sZ3IvHrRg5I0NscouvInfjv2899X+PkzcQw4fLMORwHnzslSmOl1
LFL0frx5qH+G45u/VeV6yYnlj6Nw0bYsy+OvU0PKZuqHrksWP54Mf3rr52y6MbRcvv39Wf795t+f
Myw1ai9aefwXk4b3K47kW91GlB/EoMGoDJHgj/lhRbHVR6gULevas1b/1yiN8p9E6+fimKX6+L3J
0aMdIAEpA7ZylRiHv/+sP7xQ9AGbT+bmPMxf73/VUlep3yc10YClkbmPclHzcFU7daleVwhVv/4+
2h+mGsI2llNsiyAnZ3KZIZ27fpGM5uZOxPfiHFzsb3Z/H+VPz4Q4hoQ7cHjEYds//8/9bcqmVi+T
IYgXAnphShZ6LDE7gP86jRdqvPOTjBwOoCpUCQR8czt9P9RWOcBS4aU6dlEffUqxUGGjcp0LvQm1
1NF/WfnFj/APs2iDPQE74UWz6QbeD9p2Vauj00riCQZq1OlVHenTcsnT9Px4IRlry4KDw4N3ySm9
PoOaOBpWksQZyub7Ns/LH7i245s9Y5PYAwtdOM7+MJUUlpstuEG3AYnY+6fqFpnYDi4i8ZhOQajp
uFLoqVu86ECRu8AQ5k27zOJSGuKf5hI7RjKxCbdAV3fyAnVnmLNkKZK4qTipfX/Rj4GpLmmB/jgK
AnqMpTw6bqdWtCt2ITY5BUlsqeoHVjPLPuv9D9+siWomLoXDhiOAPs32I/6z7GtdeCVVuhbP0jd3
yja1Q1W55aV6mT/lZBujgsIuftPhImc+mbCsR8bMoabF0jbzSJhOfahdhcxTNd///hn/aUH8d6ST
E0138A5JE0YKOjzOPIwublLd4ROeWr+GgzYQY1ol2rD/+7B/2D3YnwGYUNk5NH5PDh2zIYQ2M5jG
as6T72AIxhAtk+hV5C69+PbhwVCiEd6ydSbpL5+UIVTBJN6B0sc2JcijZbQwaJu13k2D7lyAlP6w
Bmn/UFkAobHbnwr6VG4pCEVeEudSJLjF9FgtSPej9v6co+DhgC8cpggIT3GGPCAda5C2FuNpD5VW
LyCmu5O8+vC0BTwJRu+UVxvK+X6pj1rZuumap9eJNVRbgG6wr1th3bb0MR7/PtT5NggJgT2WCwQi
ftb9+6GmKZ/h1qo1nmT2jy2TX0FhPSu9JfOkKo9/H+t86TEWUQ+bTay+MSzej2X2hH6l87LGCPss
etRYyWMZ7+OGFCy7vw91vhoYajPG5oKNfPq0+bnmbu6XjgnAWLlLJKAI7nI1ftQ0899mlg7mhDMA
uO1p5z3tWiqrdbHjWjPGXetlP0YVuNAiZXvhID5/HvAdkFKP/wCindmZLS1aFoO7CS416pE8vvK6
DAZ5AW05f0Gc8zTmuJqAJWF68P4FlV6SZ8SkmXEyZvahG4iVDZTfhJWhLgXM/uGBiGND5csLohXu
bf/8P7s5/e7Gq4W0YpwlNkcbH16xLL0L9fz5KEgDN4EvU0c14W178H9GySVkd1w+3LgE5MA7zHv0
POLJP7rWqHu5AiGPRkhHe/j9ILg8Kav1Ci8eMuP36KT5lV1K+0Ihe35aMMj2CAgPKeNPW1dJumAw
0w1ejOFOM4dWp6GJKl31mSuyBu8bdxRcRaB9ftQZcHNjJ42V7jpqRG5EJ3XLMmpGKQTsBCmG/irz
pmd96pILT3f+niBdUZ0D9YEnwIt6P4WJX+Fy0I2UKR33BSFlEmq9Pl3Yf/4wCpfVzbcXursHwPZ+
FHalrAZaSmJ7dZrd7LRNlA6oKv6+HIAo+HPe1xCbzpvtG941eKJ58hnpaIT6rMuTuBqlF+y0YvaM
q2E2su+4EoxvaS/tn43d6trBysZNDo6Rf+9v4WbBCvvEgbAeeeVsVndmDmj0LKpOm1+2/r12SIpk
su5MmsDNvvSqJnniouq7+0VPjPGQ4g+lIUbSrekOgl7nHHzaYhmiyhpAzTBbNBdpUw7LDTK2ZT3i
ejMhRwzqoNyrLvXsnT4KB8p63k7DNfadlXHrrM7oVmHRdkO5R1E4rccJxxp15c5GlewJrbTtV1vT
lrd8EbWDgg9XuacODzn7qrG0bNl5IoEsrq9WXcndJGdXXVXKqJzYkgAukTPUgm7XmvXD80q+tIWQ
qx9+i1oO4q5tC9qIphjT10XDOHs364lKH8bFIvSgRosqdopdWKFigFC883rhvMyu7NIr19LMB/IE
CsB/6kl733iICx6kZzZPg8kT36WLaZUHF9fo/mrybLXsg7ySuAyZlR3Es433WbHDSr9aw7bR8Ioy
ihXbIa8ep9c5n9d/im7EOkpTU+VEc2E41bO06PuQMWotSOnYeOArVtBwCLrC7VWS82lxCHFqwdT0
ckVeIwqxuUejhn1b/YR2MQvuMhSwNT0JQ5P3wJaZ93PtNb36NnRSZjfGiDno0SbMSv9iego52EiC
nXa9mq7XhwiJEZshOXWK7LAs+SKvaAL31z3Y6GdnaIfiuukdfAbRH2o1RFFb+js1LsZ0KBriTDDe
E5U8GvaEfKXuK6e5LhzCZ6+9FmbzzmEz7aN2kqN2ZecYOewyaLvNsago9K4105Ccfjav5ZZr9/pr
Wp3JvPekgU5Og0r6TeiO8MEGHFdcqU40495rhhTnKrPoZjxHLPWUJ4nrR3Djs/zengEbbh01GNM1
9fhUHN0C46xdBv0Ui6yF7FQHxaLE4WDt7Aa/w1WTHZZ4fTncyFqWSbTW9oiVRGuqOhJToqXhNFiF
3Em3cFBBOdo4h6ofcGrqXKJtN8usqboeEm2WYd6VlriyBJTlXYnT8rB3MfRbWSud3kcU7COSEo04
2fnZCySvN4WeJKM19315Ewh3tQ6TrlIbs8BpGfdLNqfzsU0dJEdhEwzm/BjQFiKvaEl0bY8XeOd9
Scg/HW6DufS/ZGOhf8J9MAiiPOmy5jadsVwI9QoL03C0EA5GpRKsp81KsY58d9aSUKVod6K5zYw+
0rixJQDAriyiHCRkjdwK5QyFip3LEC5tQHYjgMxDs2rFJ9PotE8mVinFY0q+mPEqFlXLR4P1gt80
uezrtduX0gubsh/qr8jTh2k3ww/XdvZSwXTv3dSfJgTHTrWKSJIA3YZ5bRJ5nVmL/8XxkqU95tLu
LXRaNMG/jxmJn0gNUDEKMMPFfq7GrPpncjqjO87CWivEBfr8BlO/KJ9XD+L5g4eMZrkaADzEC75f
vP98CNq3XptTY4eULkBpYSxEFPcEHzwUI2G6hwAnwW+Ds1bJnUGgZLYv+I7l93U2FrLaGj73mxkb
WaTeaGWH22lcJ1QPUPjaCClMNR+34FJ3Pw6OsYR8JUwh8rUs+Mo2nJRHRJqTCMctQ/Jq9RJ7vEoy
LxgOQUXcfNR7ZJf/pqvR+dG4TKmJZafCJ1VbAgNnRkBAdeuNZPw+5b2LKrJdF2E+udqSquOUzvpy
sEpz+KwSb1weUvRn/T7Xu6rbzbxKUtj71RD7eu6UvM/LNEGNKzQCqzEuGwediJFJs3fTojWYVTqi
tW85ahMUXjXNyUPmLKW8Jl3B7m4qOYxLXOM7pz0EU1faocgWz7wtpwXl12AFcoh9lZjrLQW3Y/1I
TEe+VdKarWen7wPvtex8rfmcgGfqn4wqm8q4mvR8CDMlHXWszWa4LxTuBQe3QDv+Svbb4PTR2K+O
tnOTeV0482WCfJ9lgtUlpqk+ujzMZ7qdjo6uRsTjC21zcpvSQ9NhVnyo+6RcIjloo3lP1olSB3/p
ujYau3RlYSlkvUe/m1wiMKt1cL+wY43td4WTl+ZFrV41CPK6pJkP9MbGF09b7TWaOj/xrgeNVgHb
Q6qymA/ceHKV2+r7SYrRvAoEuczfkNdV4pAV4I8HOgqVYYVLqaXZY75iu4sGpHMqmky2pg7S4ZaN
yyIXfrz3UvU1c3AQGEJzTbRy5wj2TeQ1Tds/BMSnDNcuO+EDUqyu+a5LkSY7BHpcanPqiF+0rrgy
jaWv2is4Yj0RZGMO2RI1auP8tPO0VyGWHK3YVezNNE4xe3AG5llZ1S9On36+CzRfC8JV1GRMaHVh
5BE+tKN2MxSFy7+80lvZOy2OjyFOvGMS0gV0AEQGP6XEdDTlRUG7mi+dUwssD4cW/aNSvnef6oNb
xKunCsIqK1vDr73Wh26vc3bqRzdYqWuKVidnO+UtLTHKXsuJ+Jf86lEzU7UefAmcuXP7LCDLTmUd
X5I0pqNdLNqbyIvJfvTW0iAbM1fWlzFNx/yp0Pyez1Lh1cJupvXW8K3XsLvLQtZIM39Ss+YFnwJI
7gjs6Bxae78SNCpwlsdmEKdXtz0qhNCfyYeyURzyIxOO+8yziHFMNbLF11XbYr+aSr5i/wgnh/1X
3UI0sPV47Ypc240IK4ef+ZK35GWLufmGbDDBqQtm1neJJvD7gqRL7VWx8YYWbzLZj1MEcyhkTVEe
chzEfxI5msu9ie6seHayIG9u67TuTYrDuTPbsFoQL+22ix9xE83a5m+FLErx1uAai5LcnKGnS6xq
cAxYrOWRPiMR4c0qlfZpdU2ESGHGOfbqwNHtnyWX/X5X058tUJOK9b70srHaT+U6tHfLPKfTnafp
s7xC6avfQvgm0C3zxqJimjXxPOiTTZ+4QCl3bIch8SIfbqUeIWdHP0V1yS/CV6F5Sh2YmE86ycru
0bel8wNXc1bbNGRN9pBkrSTETcO+6xYYbFY3VMdKXHWJmcv7yi9EE2GlvXrHRJ+M6buHaeNjrTZ7
VhKU3OXYKiOfH615rH/7gz8YsbBH402bA3v6ESRJb+4bEl/WTz7/Vx8uokjXz2ut4YZBpHl+7ClO
YwPjEydCneEs1G4Fe2U3dZM8jLWCrD+YLQBJ2I+dIA6o8zGHvbbwsoVi0aMEi5AoJRy2VtLm+0HX
rJfUB/E7SMLbIRCo3ib3Bi9S3wtrzUb0PNl+wZYdaO34P87OqzduY+3jn4gAe7nlFomULHdLyQ2R
xAl7GXby07+/8Xvj5S6W0EFwguAY8OwMpzzlXw6GG/fJH0YyucZXN7H65kfXsxkguUiDI4v/XznG
nZRB8UG9jOWz3RZlg55mVlKXZLNan2NzcLSXmg0nvrlxow8nEVWK+VBx2wPGsBfrTFZooMKRwwp4
qkp43NjamOn4lJtt7j7DrhvrR0nBa/4tbBEVp653FZv9XEAuHp0S+e4CNdn+Ab4qaEzMIObC7wZd
r86AfR39o64IJTpVaRIhkomqqDo8N0ijqbk/q3GJvsscp8p/hRvl/bns55XGkAKr+JyBDzdRmE5X
Tk+sSlFP2kuIYgmutPowZ3P0MjTC/BqLDpKo1aZz90FJsaMIYgUj4EOsKuUrSnVsuKL1avUcRbCI
/REofP0wNdEwfyyS2CmRhKWaB59lNLvis+XMUEn93p6lCHwFmvvZK/N2/bxYds92U2Z9fC3VCjHV
DCpwcojibPV8uKm56te1g1dXwlNoSyvR+K9mmqLqQNwGojhaveQ4GVxD/qL1hF08bvaei46szV4m
lh7FfNJXckvy5W3fParKzCojz6P6aMQPqYd68NzbxofFQK0GuZDPtUjQd1HKpUNh2Xyv8w1tEghz
1FMopEgCyKbQEff9WDdGGwUAR0q/dpX0BfA9LnoYqL/cT6J/1R03U0XyiGYJ3WVEpLaKooqbTY5Q
vChoEXDO/Nmd+79juI9fazjsjt/rTf5XnSfr5Je8MV+8PFa9w5or6T/3f8iNJaceplE/si3ZbNvM
GSlXtQYrqAQoLNf+7OTizEfvz3B82jMKA0PgJSV2EGmXHCFJf7k/uvzbN6sAYJkSjCWNcujj8Oe/
1a9Q+xY8rEUccsJWce7b1YGcTEjzuiKnC6GphLWyV7/Yjkk6IxsEYAxBJ1zB9FVlmk3u3ShAboGM
z4nEeXV788Vc0D/pVW3ZqcrI2s7FHBmPqjrQJEwMVXAXl3PUSP857eyqKqUroVmN+U9fcKFm89wd
cbKLPhCgj39kdr9HSLsqd8qRXY2uvlQdpPp9OXKGK1dHwYQ6TVbnhzxRlo/oPaBfjtrbH/c/5FX5
Tg5Ff4IWKk1AmnGXQ3X0i6dqovsHSHN5Q7qiPI+tLc4l2kIPSU/6BkwMyZz7o95aWr4gTVRK7jQS
Npu3JVTq3ZkWU6zlr4VHbylL5idtGP4xapJZ+OR+bqMac3/UG8sK15VqOBZP6FNuy2zdoBYKmZUS
CKfXTn3UEAcWzuxHKKb+L0PRP6IuKuUVt63iKYPo3liTEjhN5J4Qbur9BR0C6gnxnurmVVHPAV9K
KdlTQWtw/W6Kh7bimIWiDMjSixHR9hHLA2NVq53DcGsUislUxWH9UAfa7BOlVsuKY8IXoyRyrGBe
H8Ah7XUTbuxG6Q0JMg2rZGmZc7kbEQHLZt3F1DetlOx7D7f1y8xKGmFrYierTJNLSQbhav3x/s64
sR8lc4WGiQuGh0vtclxtbVYAfHEWqvjBQbMTRZgNM8JDlokmZtVnp3jWpi950oud83e9J6ktS0wP
3jaUmLfdQTALdrtQBwnRcp8PbZ7M3wdy7wMFoz2A1zUShjNON8i2AF8Z8mq7nGWkLBB657wKDeHh
lIqraT7/Fc9dnL7kattTde17zQoToO/Wo0at+NtCwtOdhRv1CNvYBsIqbES1/3F/9W+sge5wMNlV
nEzAMJe/yzZklwot9bBVEUamozXGfkcbkjyXsPF8f7DrLcZFB9KBbpXEPFwdl24yVHrpebhOBlpJ
3dh6/oD8z9OMCgA6RYaalC9NVkbLzh67PkE6lU74c3RnQext93ZCuty2OCmGVSMUKXNDXkDU8u6L
h1E8SpY6zWAoenL6vz3MRp6hOuRmRYiaiPI9r9LoZCzrgNFItHfxXB8aieHj0JuSlc75uRyqw08Y
viZFSatu1DCrMvOhQZyJG2IVSGSl0JILSKuUMN59FzEwJUI8yug6sZM3Axd6B/G2LEI9U4YTwm6T
3xRL9N6eo8MoMNCBkhJ2YDl+OYozWqjboMkVoqpi/zRKyP2usYq3yB369wI8fw2FKoPkgBHB6pdD
qeQtHFyGirxWJ6ih0+C6+c/7G1+uymU4w8WKNqiLSAeK3Vu4nYvoWtu6K58rL9xPCAvr6xHQAmXh
PAeO27i1taczcWvLkwwAjAGzwsUq//y3zdh1mt0tU1GE5byWf0xDsT45GSpS758YGA7Zg6R9722j
JRpamqirtAibUXXOOPCQ+iwL/+qIvM0xV98/HnsCJCZVLIBF24O8tG7jlmlShmmKseG6Fj86ep1+
n4+Bp2X/3Z/cjUMG2Exlr/MoSvvpyyW0Bnvo0Zlka7jH0pnrh9osvuoJaU5j6NFpdJuFqprYuUVu
fDgA24BaaT9BCjA2L8XixX2VIzMW5krpvjUjlyG7ct4LA68vfpmzQReCHwPKYxthC63LcikMGBo5
tNiRWv45qYz8qXPWXY6vfEQ2258YmZjClfgVd0ulWFfKOuoSNaFAV2r1S8Q7el+1kFunwu9gzjPR
ZvimtkX3Cfxl+9ckmnEO1CjGqISbO+uOEEGWr1WOzp6fTrFnPC6DZxRPbd4Z+qNrrQqWSkSdyhHf
lXI4OWmfT8dhpa0Q8o42UjecI3bOSaAd11eRVl4feI2ku/c49P3fiev1GaIbfJBDDk5kOVFXQOc1
N0Qdh3XVx86B9mCJa2GqJcsJpj55NuLGqGZSTY/yRwXUiXawIPu64DtXAgrU1dr6CW5wvZMH39gh
HreDSsKNGgmqFpf7MnI7kz2SVaFFn+YNscz5My5Newamv7LpzVejv0/fXaKNoPDL4/HbDaKx89xi
6KsQ4TajeYLS7nqvuPTQnc1XSu2+qqPTG9IQpE3XJ2Lqn/XUiMsjIjNLeqzt0fgXGdd2enCjthHU
Z5c5Oa1xU/6tQK61ApEB5/+jH9WkPwwUYOPg/vm9scXR2IHDI18RwG2b81si2xtRe6tCRcmVt4I9
OIJnU7XTYivWu5UA4PWRVoFM4X8YJm6eLDzc7EUjWw3xZBwe+zmLT6ljNGc6YsrOvK6/P9cRmink
bqSNIOguP4zTIX9lUIjjhlht44SWyWCg4FVOyfn+Al4/W1SWqO4wGAnqFczDybxMc1OuopW4uD80
RYF3S2oYfh7hUEbtkwbG/RGvPxnXO/E4gc2vp3ITjtaoarb5YhdhzTk7IGpWc+xopOEgvofQub7d
JSwb6BnAD3B721VET7lsI3MpQ02U7VFfPlRNdcBjiuKgLCfjTlpK5dxo53q/taaeZMepAJyISeUK
/HaqCkyKYhw0yjBO88xPRveY2oV50IT5OnLP77yXN7aKDvQedXKHBPJKJqmSaOIqdcuQUCE5lp2R
PJlJ8W7KB8VH25ZDEGVDztkctBX9Og3JviZEWwTbNZ1qK/AWxIb5nIf7G+TGhKRckISfw84j+75c
vmGMUQ1XhiYcy3n+hBVb/BjlWJPcH+XGRwL7yN8OFA3b6y2wykX+CGpZ2YRdc+61kUWrssk3Z9o6
hrKzIW7MiFdedSTOSULsNlnDnBCq1ShThjHVoLMAb3FOlmL5en9G16mXpE2RcrFsBFBbJsZk8K5G
mc26LWS4hPY5rSytgPdm1Rj8zerUHHJsutadlbxxoNEC4B0EOgibZYuD6xwxVEgtN2FbtOp5BhLs
W6XiHfEZeDfgnKcKyhFoFpldgm6/3BpGpsaD20V1mGTTemws0R8zMe4FMzcmxLkl4CWZpAi7rb6u
CXCLtdWbcO3BIJWxcL+WgOcfjCGz350F8fBqoPtIzOECbe3XRzSrsSNpRIgOfHciovEOpcjMw6Lh
KHp/e9zYhKh9UQRAmQ4xkW3NTOKnh2ysRWigAmqCbvcU77QYYtirMt0aiMdRqg9h1IEsyuVHmud0
zND4FyHGpxnqFxMUMUXZy8RvjeKBYObdghQPDPdylKJYzNHrkVtEPFn9mCir7iKFCqRtZ9mu7wm4
gRAswSfKO2nL7am7Eq3jWR9CL8pi59GYF8TRU7WPp9OieIhRposj9sKa68kR9PGCoH6HDBZp1+Xk
cK2lu7rUQ9h1XhGOxAo0euo6zXfCjOudLl2s8PghAwfWvj26rdu3XTmrQ4iGvDhTpB98+GTdAQr5
XnX41pSIj23H4x9wEfKn/PYodro9UAm3B0AOSXYeDX1GfkXZ473cnJAt33uIIjxUm4WDieYAf4zH
sNCm8oPigDRApNkyUGRTYHjfP1HXFy45nCXdmFDRQ5xncxuNhpV1LWCicLS7Kj9O8eQ5Z6NTSB4s
pxjSkPK77j0sRRl/ev/IZAbw7+kG8kjKTfvbYq6mjTONWJXHXBiVfaiQbK4ezNoDx7IsYJ2e2x77
w6Nuz2N1vj/0dUwlyyhsOJoLiL9shR00s09cN83bAC2K1ncqY/2uJRba06saP6406D+1ttEewPtF
O8t9vYN4OU1a8oBnoMBtGSytIToxl3kXDIowH7Km42XT0z3c8/V5Z025ueSTJnP0zb0yz1rTg+zs
glxNv45ZiV1z2by5Sf2vbXXR4/3FvN6usEkkCFVa11M72gympSZwJtVGKKhNUatf4+Wck1cg7KHt
Yfx/Ec0ucz05lsTEU0+ErbXZM3GqV5FpJqj2iLhzjiIBE3JESH1Qj3OTmrmEeoIZkJCe9Yj/qPpM
A2IcvkrbS1xvgRBqvW8msxFhGTv3PZrzQOvOiFDQIB1jQ1rGTmIEl5U58V/31+nXhbf98eAHKCiT
olDL3pzrKdazSRNNE3RFtiZgTdvS+GQayCiciqJym9Sn3F4kh2muCyeMYH1mh6Izxu6YijkHVp2N
BN5rs3TjGc++OD7lPVWTwp/jUnOfGrU1zOZzOWeG/moiHKI/KK2b/W3xdVY/T7g9UXwkAz9mRaJp
PkinzHoBCIF76UQ1u/is480yHmN4vaiMgXfL8MqJi+bt/jrc2i8E+RYfUqXHtjVW6sZKBVxi5rDU
gLmoS/FKtGD5TtO8PwZyZP0Nq0OifopUm0ccmenUmAA4B6Ms3vSTOT7gqz3hBBuvp/uTuj7XDsoF
KKihVcjctjV10Xkeb1tUBTUP8QfQQeWx0J1i5/a4vqwJ6WRLH6078qUt6ZpkpWscF7tx3Z3cY7fY
6VObDF/09Es/I1CIT8b9Wd34VBBZ6d9TyCSR2Sq2lQowKysZRCCspHhrNX3Njoiu5g+WXtfFTgh+
YwnpTcp+i2xNID12+R6Mq1YZi5YINB/dNwmmDEbe+50ZXd+M8J7ka0NyQZd3W7EHT15b4E9aVtCa
HlEAXVc07rs+DdQ4N39GtjKIHXLf9SKiC80zQ3xMjHxFu4MniYp6w2OTFFnybW7NCX1oxRtwsifG
nB7uf7IbE5TvC8od6AiSG272vDEJQRQpZeLAl4x+btmiBUGI/cAZ38/EBIW+0NS+P+itKbo0y4F7
EB5dUa11ZfFEj69T0FRN8wkKx/ilqF3xnGF+sxM1XO8SqHW8NjBgqHVzgVzuksIsG4xx1j4wcYrX
/LbMXYhybbvk5/tzuh4Ii0Xo1UAskKq6AgwpGg5wJebFsB96zZ+NHBxqbLybyQ2LmzCPMhLxCBWQ
zZvgljGlZsvsA7yW/oot8aCV88vU9DBvBvX9JXsZIROOU/sgiN1eHwK/aNVKlD7ojb54G0BZn0AJ
Tzsp/PVmYBTa1bTm0Xik2nj5hdB7ApyqiiGYqrl6QizN8d3YniU4cS9rv/GNKJkyJyJyTvO2X+Wo
uGZRMZiCqcmVA0ANXO4lLP/dO4F+OFc7EAoqE1sY1axUdEFMKv2IoeE5hJHoR0Vb150w6mousrEn
LydkQuQn2ixbBqnJGRNg7DWGGi+9mie+1tXuzmV0dT1AT+XQABiiYSFpppcfxyxSL9WHaQpyw6GS
MmjqCYM+7H+UIn2YzFj376/dzfFQXyC5oBdmbCNtVc08NB1dlMTm2PtCrX061dPc/Bz1JH9QtAj+
zP0Br0J7JojvoKSuyVDR2dx/rVJg7+EZU2CJxTylcfI4r+nbPGkPJKMftUh/XktzL9C4PSgnS2cr
ysEvVxWzBqE2q823U9U3z1kPtBpbv2twVEqStPKdvvs4lXsGy9fCcXKulA/II8ARERNcDovjYNbp
bT0HbQyMf9TU4zqC8uxKPX+KekX5gqPQ+G2uqhSMZ9maX2xhmj/nyPp+f82vwhJ+B/nj/9f6pdPC
5e8oskWA0rbnIK5MG/XdQZSfFRrN8aGPtEqSnSrlM+Rc8pD7A9/aXUh8/KLnUy50NmdGmwcKRbo3
B8MwLtjY2X8LYLgtevt+X8d/3h/s6l5jlh5RJNUn7k9SuMtZUn23pyFF9zGhIP9xwJYFhL9iv0WR
9fPdI5GVAqWCu8q9sxWXnaIeFfgVWdAZ05MQIypIbYNWBPOo26f7Q13fOoyETgpvDyrKVKIuJ7Wi
JVs0ORR6D4j7qzM4+V95K6ydG/TG0tFPpTjHFS3lhTdLl2h6JpYqUwO8VLNPVVM4T2WpRJ/0sSt3
4oProXRyUFC3kGXpqG3rnqSghVF16hy4mTOdsqidjrMO1yhJ6/Hda8dQYDG4teUDvs3nKFRrzgyT
KKhHMX51imh8JdRLdwK668PFY8o3okqDTiGl98sv1Exqmoo8XgJtFctBF272PU6l+NtoKGdtSMFz
A4baeYxurSKoTy5SUK2UdDdhCcw+d5nNcgnSGBikByfpx8iq+0odr9/fuwPpDSLEKHv7IJ+2ZaA4
X9pOgw0XpDTDH4se9Cz+HPPx/ig3J+QSLBAzolC71dzVhl+SPdoSoA39bUEO8AS+DforNjs7I12f
KLCPSKgCVCPO5ma+/F6pXjhOshhLkM/tim2dF/lGDz/s/nyubz4+DTg9/CKI8a/gvyueGrPtVWtA
8/tr3TdBTw/UrxbxX4O24f8yGEdX4n+Z1pbh3hZa7UZQ1AJvcBckL5zV+WYCBob5BGs09Aj29J2e
ws358ZTKWMWV4vWXqyh5lXY1Tmswu5D9Do3dzgehQnoRnt4B6qqWnTlebxBTo60FeJyPxnibAfGg
cZcF3EfgRlUbaIiInwfPw7Gv9ZYdKNfNoUCLAbFC3ZKy/+Xcpg7zYnddrEAS+h/IXP7DhXM+cUO1
O5O63otMCs0XR7IfZDvjcqSuXqLIFYg56o6SntNqMFFwotZ6fy/emI8EEsg6AU07FI4uR0mXatQG
s3ZJcLEMG8tW+cssYSDhEmu93h/qeluwaGR/II9c+mdbhaO8GDqrrNC4a0wLVNpQQiEvDCM+aViu
YevqKd/vD3hjBZGPkI4vyKLRfN5EGK2xYuxDky1Ylcz5EK+gGfrVnHZ2+61RXC4Nbnfn1/e6XEGr
hWSIA5sTGL1bcct6VfWnmufFzq1+YxjKpnLTybWjw3o5TNq6OdGo6QZLkcYnZSiwgKEr/f5NJy9a
Kb1GxQicxOUoWeX12L/mUaClONvnpfBOAyHczqa7MRfuV2lCQimdcTYfpq60JKe+55L6LclPq1zd
j2oe5ztH9fYobG6de49nY3OARJa0Wm/lLv7hS//BKWrvGCOSvfP5bxwgGUKAJCFxpsy2eW3jOesd
2JluoCKjhiie0D4gS4oz8Jzvybv+euguitBS15VnkLKDSnC5FReyq6xR4hKJCI1MKO6ekcD0e+EA
JgG5Pbjaj8KBHl36KsbSY1YfWZcDyg84ZGXIcC5fE6whleXH4n5Tl+5QJh96BSaIXX5LlNdIZI+O
h+ujMOY/W+Xn/aN4ffYJHOWlSQWB9HX7Cg1OnA3YLkR8CzCVRtGk4dTo8cFoTITCo3HPcOH62zMe
e+tXNY3jvwm8SFOVccngEtWGO+MNU9VHelR78B65Ty+/B3B7CoPUFaigUTy+PC24rPUQeVYEA7tm
DIjI6D2kMNx9OM/eJ1BoeWj0rXjGTbJ6JcuadjTjbqwqI3NYKb1KntZmhwOArW18AuKQPkMSoLSB
yze+pUfitZQnKdtT+70mx1G/tth/cDdkC2crIK12qe6gDBfD18AgCXSHUwFIjCsAsgcLm9LhIZfg
hceVp0Y5LpA2f1pWKTEuiVm4p3fvKRDishBM+sjjv5l9OmTQresiCfESVo+jOemhlikQSBCcxUXU
O94f7jqWJ4aSTUda8fSgt6iCFqE8mjhJG0C/T0+91prBPE/6kycy8QhGNHt07XX6cX/Q6y+MwDks
PEAn9EKoC1/uMCw6nay3vT7Av7fl3KdoEsNJdFInwIAIQbu8Xru9HjZX8dXGJgkzJF1GgteujAqj
REok01AN4m5wlUOKZvZ4aNtu6k6/eAnP41iv313NEM6hnFSRva1eP9gnG8rgx36kcI0wlIrzbpVg
w5BzISVRXnIFgXihetVAQ85TxKoPsO5K63u6NlHtDzERz4umj0br2wMUokB0g5l/bpeiVt4qhd4F
be3ZGqR7fY1/VVll7XGy0qH+p5iH2KEbkHQxKV0zlPWRjkrefl10xUrwGFYoyDpFN5YndXKTAVNm
BLnPFkSq78rUu+2blSZ5fsKnwPFOthhU98GepagHygLtzxYmb3oWMdzFpzwax4yf6UAqU0fPgfkV
zTpepob2CjMEs1HEb4YvaT4NAzafdYfn9JgVWn4A6rPWD3raq+ofiqlNyqPWrGuHsqnSjD90k1Qx
96O48NRT00W59ppNnju/JIJE4ieG6DlKAmW8zPl/kxG1ybPeIRrzFK8D6qiFVrTTQU9tFDvSsYh/
ZHmWaA95uZbJwS0ESCVKOXauPiVq7dI8nbMlmxk7R8zJOc1ukRpnJ3ecJhhGZ06+5modxwk2w25u
H3JMhVt45URPPjA8bfroeYXOUfDmXBzmMYVM2FLO1R+8rHGcR6adDwejV9PmU7T2uS7VRqvudRCF
4qFKoa/NI25C0b9C6dfyFfZ+/K+NPAlOgEi6xx+aRnOj5mBUEbTvqSvg+BdDjaxFR6UKlaih7oQ/
poOlniL6wli6171hIo7Sqer3jii3/+b2bax9XSgu02BLRD8GhrV0aCyheR2hCl+jBpNkpTOcUmCi
4tNY5OOfq4GU9AcesdE7JAgExcdMLbyV3u6E7BVm01F7HAp0OU6dVWXpAza1w/y0IFNgIQFRLc2Z
T80eM3TuvkdjrVv72OaznYS5k+XTWWXtHT+FQu78SVfbi/8VszZkR22yPAHTpWihg1ZqWX8UXZrU
x9WdRPkoGqfLn9VE1f9Y06XIXlLHEklQ97OASNIl+NgPCRrJLyIRUPhRjin6Qx0p2pfRXNz2Oc0Q
ITkUkz5aLzqfnT5gjzDDs6Nn9gekovBsF1jgds8xbVDtjJLg6HxZYOQl39M6KouPqQfe5QhMSPRv
Il7KF4TY0S0pWaj+oXa0WAmTMYP2jcCKrf2o3Nb9M0d5BGnlErWzF0UFMXFO6IwsD3lrL8ir6G6k
q36VGeV0MkyeTy0YsOU1vrdDm6TfJktZtI9W1KBFmkMIxMG4Qa8vVXwckxYdJ1+Mas6zN9Mdpy4l
onB20I86rCmS2R9qZRKvKUWqyPAjo8w+NLnWPc9TPaITXuJw/eC0vWEpvgvr742ufjTX0EkKbyx8
1Mu48o5ILSXxFzKwOMVBO80b72jGitOdO7yJu1r6/SrMWonz6GwAOFNfloLb2Y+icoiCheL4K8B5
N0WhyrN+EGkj9g/2cUKCKBl1+wDlWKHQmQjXO84ULMVxVlDVQhalbBeOYz7MmKZ4NeJszoKHmIZr
NHbqroVVfS8mJ3AxufaeJjVp/jUStvlTjhBZ/ZeghucGioGX8Zu15NlPPTHT7A0KUNQ+ddo8/gM5
zsV1HA0pz5/URnUPihuP5nG14sV9GHn1lTCdMTl6Ub05NoJE8G2/WCO2Bw9KZjilX2mxSF7j2aI0
hztiOx9b5DEEmjlGbwZq7kYGqDunKj+oPJgL5iCTtcJn6VOkUZO6nw5TEzfr0Rlm1/yYrOn0D3DK
8XWc+k59GUs3d1FlQ6nRr9JqGf+7/6TeCGIQwZe1ZTYt+KEtDlFkbPOkXg0I9Jl6gpo1H5XVrD7g
HJQEBiKrD8hJmbgPje2H0RSowLiotd3/Eb8UOi9DR5gVFvB6LheKQdtQHkBdK+rENIK8j3HZm9c4
L0/EM9CophF37oXPaT+JoYMJNJWkUN8MTTjND61Ulk9cRpU4Vuk6oPZhrO1k+Uqk5XjZC92psuSE
2XphOD4HsxpC1+0GFCUAxXQ/9ZyzOs2VO5yjrhuVE6CaGRt7eFzmmR3g/ViE0fKoOxm4Ln8eur4+
NAMqbucWgoNeIXJFI6319dmcltK349H5p5y0aP1o0pufdkK8q5gLNAHZjqxtAxoi1L0Mf6YRJz3T
qU3iEN3iAYPNgU+4XjxbmdKFxFxewKfaM/W5Sh5+jSqhbQjh0zTcpHSjR16N6pQZCCTNar/W0nT0
i87KdtLgW7ODq0eZlhYbFfxNkpIblDxwFrECgAzDeOI5GNIvIxanxkFv6qUOBqPox6dRGEq/E8xe
xZVIAqCDyBTJG9g9mylaAr0tYilETdb0n6Gcntt2/NvLnf+SJNoz9bs9liwrwFVCzEL++W9YQVEt
VjPQPA1aGFjIAeklYnRYnB2yxoDLTqX17f7huvH9MO8AOcQUaV1uoUPImy2WrjC5Sq/LU2yhNBm3
hrFzhH/Bgi6OMCVvuknYIHGUJVXqcl5Ti7dRXeleUNtwVE9Ql0zdr3QgUgfLQnbtsKAw2D5Z6EYW
R7fuVp6kYoFchmGU8iTSVE8eu9SKzWNSJFYKEczDjv5krWIej5HTVsuTaYsUsabMGd3AkgZf9kGP
SqTBlKJz0x89mgH2WUd08TsyZhMEVjXu1gOPrdF91xCI6r83YNShuLtD8keirYQBVjqr/zW0PIcg
ysa4C6w6T3uE+2wnP5agJgkAyWNQWMHXBdG/NnbVAxCisuf3FcoSNtoKnbSYhdI8WlGarSdU4aLX
xlaK0fcGb07fW5MCvySBDzS/AXSAxLlc5yxJzCwpVIQxkfNJDzbKZ/DUEZPcaa9fbxvGIZeW5S9g
l1t0Sjxr+iB0NMM1u8sCr7eKJ7TE6r1tw6+93DVyFBr4GnAiGNyb02AQ0QKtR0oH8dH5sUjc9GAa
w975lrnv1SiI58q6JAWjrdO8aNuEFJa9CcKmehXIz57MNOo/14aXBO89bfIZlaxLqpMSInn5eWbW
rEeXLAkboyq+6/oo5rOToi+78xbIhbmcEuNAfYcHJBVnt5V3BS3VdB2rNKxwoTAO8vpqfWK5xH1Y
+gZBzMGeC/V/mJzkbcPUYW706i8nF4O6XhHnS8Mu1sbTqogFaz2i2PcvoQuYGuo2J5aW4eUoolmq
dXWMNHSKZHp2W/paudVZO3OR52SzgOxrhI2QSFGBe8n9/9s9vJjToNeTkoUrbRvcFTV4GEfCSBjG
XWuui99Cg1v90VEG2y/yst+hlF5/wF9sfolI5HTRN7wc37DwSa5aaoB4CM4HRHWRQnbSR9cYvrvF
uLem1ycAe20qJipRFpWTbb0cvmhXDRXqPpEQf2lqMZ0rCET+agFUf+/Xk56SbEv68FKnavP17BhD
YVq7RP1FSu2tLP+1qundOCb+Zsi4VP9pWIBs2zzYjl2nepsqClW+lDRnnAmoxfhu5huj/CovY75i
U1jbXLVD5rjCKZY4jKu5+Bt8QR3OVrEnf3R90VL9pzjkeEhUUxLZjJIBvCCBd+JQzQsK11UdeUHS
2Xu+mzd2gJQu5z6n30SIvRkmXtqhy5cyCZUqMT9bq2EEeHDNoTum+vH+Frg1FCJdlGKpDkqkxOXW
zvpiWKvOTUKUR6eDSs/9jMZt9oIaTbOz235t3Mtj7EpSvSkPMpypX8Ci345xa3RIPGoQZqesNsfj
4JnN6LdVw5tVWAPVbpDMbfFXW2mZZvujjhqo77mwMg9WsiD0u1puUjz3wBCKJ7HGqXa21woaeoU1
jB4YUz4mO2XqG9+bn8tplBZa5DubQAnkcd33jZaFg0lN8VGjUG08DmtLGnr/M1wPJMM+EA86uBue
8s0Xt81ybds8LsLW7WreiTL/ZHnpnq/V9T0ml58WHE8RnZjtm5DnJmYcyDSEQ6HGL2hJSnflbkTz
VoN0i7xpJHaevlvzAqiCygbAWbonm8NvYrmaYbgKn3dYUexCnTc9pVFmvv+S8QBjSuAxmxgg/Gb9
2gynWiN1IP1Trw+pBgYwDsTOM3B9VmiUwGwhASH3IUa5PCutJxytNoc61GeS7UPrzhlqYIM+fFYB
1O7Zt8mTd3lapOAKdwy5gEO/S78cLXfWZUh7aMNuvZgvDUSFlcr5oJQIibRoMWrAq4u/k6msZuB+
M6Up7nNkD969MWUGS9KF+bTEOF3+CkeJOpIwCvhOZ8e+tRbKM/Kbyrd3j8JLBFwAAJVMS+TK/3Yz
zHUqysi2okDEufYBPkrvYzpQ7nw/eVp/X1HZfEStBk47DxL4hM2KRm6jltEEuRzNi0E8eFCulse4
VMfcR4x2nR4TF8VUv7YinH3vT1Au02ZouXMo3JBuwW3YbB3Vjh3c1BzYt07moiA7a9TgNX3qEep3
ktZPeKw0f0oHlSyFBuzO8NtjyMwteNqwBwkH4fZt7rHZncalLMs67MtaOfT6NB90dYl32tY31pcb
TJUXyy9gn/wVv31FWBsxDitrHRaL1vyBeHJVHaq+G0+zRV6I9LN2WLLU/uO9SwsMWoIJic24arY6
FvOCBrWmVW0IC/3frF2aL1pZzidVtoWj1ckeQAtNh76z3a/3B75eVOQlgRWypZD/oNd1Od1JxesB
YY02TA0PMyA4hS+ir/WdTbu9s+W0aNrheehR16EIcTlKo8yrU5lNF2Lw1geJS6Nu6LXpnOnFdFhM
I3t476wM2mceCRGQELR9NrMaCpTNgIpXYadSbrf6EQg95dmdWV2fB7i50KRk+MnMtmgN5KtdN1Fd
EcZdH/W+blHUPQjbnuujU2iHUX1M16Vtg3ZQ9wy2fr1yl2dRUtNpDpKTg6Xa6u1QV8gGtEHaMBpW
PX7mv/524iI+m1Jr/qgB1EYfrBOy2NtWeufbubc0j1kfz3aYrU2fH6gsaLoPNgPLCmZIBpl5cP9O
yuKu2dmzl6H4sMqqdOxD7RyTczkggPOipc3y39ov5j9E/2NNQd/NkACOozkLWqOwnINqKRR20YZt
u1OLG2kBy1xLo4doFgOuDnGvfu+pmVNsb0pklwBv9rOPnnU9HRTVjWJ/xrvYOUxRadhPS1R40Yd1
6u3qzI26WIfOmpbC55LKusch6y0NgfhKR/QZSnj7bUao23vxInx5/HTQ6fT1bfqfYcxO8m9trP36
w1DMJHsESNYImndYVCKmloxfm9Joq3BW0Is/lnHjmU9TPavR0RDxHAWqOeIt4GJGPT7TmjC+z5HH
utUlJZ8jqgwGnQ2lQCRWaWzrDehr1YVzV41vZmc0P3WhptYRYfO2PCgIQWhPSeEC7s4s6gRhBbbu
vYqLvEDYOBGeYt4D5mv7Ftl158VaJKg+F94S5jlOvXbXa9/F2qsBNgT1J9GCqfg/zs5rN26ka9dX
RIA5nLKTRAVbcpDtE8JpmGOxmK7+f6gNbLjZDRH6MIPxHLm6ihVWeINPCXzL02cdYJBCL06YjLkc
DEC+52c9cyqubzm1AWFt6rJm7fRTr+264Wnwpn7eYuZc3i1ESujHkb3TqCcuPB+vc+n02mEjggaZ
MvtUD4rV3htzYWe7pGnsT3GZyW6jdHxljmgOoDPII7i4fq7mGAGewuBuhjev8RSh6Nj6ikG2lhnz
e+XXWE5mBwRR40qDGbR6dPWwmnjQ4c3nFu/D0h9rbhpUll6q2qsxaPAyeXz78ryyoAgwW+B30Ixc
oPTnC1rAfJ1n6i1BrIJMBDoKB4/kpS2NQxiZwuPprawteYArK/oqYsN6opsDQ+180ClObT0WTh+k
Lj7vfqKp4UHtOtSVMlh3GxnR5Qzt18eI7bIYGK+1X6wydknjxiEg7s2fSIPxKYcKcYIcN3yUWboV
uVwZb5FxggmKvitru4o/w2xEH03X56A39SbykwKPH1+q0Nn9OS56mkiiCLcArJcril0mRD/+ISaF
5nW+onQVFUyBejUYLLt6zMcyP5V2FP9suaU3Er9rQ5GUIesEOAca1up514Xemfg26AFS88mPShEj
Wus09IPWKuVGwHI5lrPQaRcBE7qHgN/PpxU3Wi+p0RjBbAzylrCGy7TH5WlwUCF770EgXCH4oeBD
dIQYzPlQZjMhPpLENoopeUjaIKf7stWz51nv4gMKd927xwNayk22aBssco6rPLOaYiTOTcUOcDxJ
fSVGg6PI9GOt68/gWsTGHfYqe3keQiyxAzkRRbqF1bbKJKQ1xJoCZCVIe2T5dkgO9PkuD+tceQ77
PBzBCIVCpeCf0VkYtQgJ6dE0q+ikqPYov8ajWo1HiufOr7eXfVnW1e/SEd2Bz0C1n/7fauNSgss0
WSJIMHY4FhSY1xx1xYk22g30vy7Hoa9Bl5H6JNSktfYj4guCt6qL2bUxaKdq0Sm8sXFIMD7JJhWU
t9vOxtSjxBi8O00hIKy9gHs30Taym/rn4Bj5fMjqWjp7dBUM9anrXPwT49IdPldz7upfMjfLjT17
q8EYRtVG6zjYuUvblxaPsqMhZ9d3tSxDOA5jUjY/ukGo9UNuxGF05I7Kqn2kd+5HrIJT7xAuHkpf
bDrT93SJuTt0hMxVLB3QLb+nYVXh4oZ233CXeWaT3xGgVEEFtIv+MoG/ssOqyv1SOMP4i+QMbM1U
097fZ/DhTZ/CeGLvwGpEho9PCQYf7WhYf0QeNu4NUNoCLFU5D5hGRC181NbNlXkf4+KZ/8lNvCf+
ZFE/y9s+NrJwT6PcMIMiBBx4nGXMHa7KtJj/VjVWRx+gNII1jlFyLI4G2Irml8jjIjlJtSh4Z0Iu
Z2TvQ3y7OjoaCU8ebJ3+Nof8HWH+rtfpEPloleXdDUm9We9TrTA/OFUquw9D4tkvhlO20xELchr7
GXoFytEaPTRZYrAdLioGdUhT13bCcN8aRfyEQ17p3YHmwbCnaZHHxvQoGsm/ZucrFai83uWEOuJA
8ukUt06YCROTwqFqDqEcNPW+y9XQOkB4BooWI04B1cNpCtwzHWE4yEg2cRceS08Vjzj8oUwIlE3R
jj30rd/InyrDriGiVe/pulgRXFIPY69STJjoqK4yzwclpvG4X0xDfllDozUnVc+brxNOPF5QUIf8
5sWZ2ZD7p3p8Mgov1w427lTtl3mEh7RxaK4cTdowRFrojFGnWtfenKmbI8uqqsBIigLMT9l+sLF1
2sirrhxMmrrWArcn1QdzfX7vaiLsM7uN6qAzQdPacxsfwrppT0a5Sc95zdFWlw0EhaVsbAME4R44
HyvSxkrXZnK4NDFQzyn0pPqZaIvLuoXU85/RRU36EOFy8luP0/7OSNivDY409n6K6P/tDCur3GMv
Ve/ZzIwoBTrQpu3OzE3tqyMV6ut1iPbLrVsOnH5kebrw5Alt2pK3uLZmfJkliV9qI+sMOy+cGO7u
VAfWNJS4VjnjxznTtD+eYrsbFZIrm8B5lcIiQFxKe6v7uUlb4g3ba4LWG8wH5Eq0oxgq5+a9rwDt
CfT5kMyDnctDe/5huMd6fALzJjCdsLwf3ao4JcSq745cllHYZ8S7S01tWdZ/qz2KaYnJSJugHpPp
QxS1CjDLHEwhMrL790/IoLK01LC4l4zVshVRp1h6HLdBLbXi4Ba22BMSboVilx+HFjApnwFamlrn
2srXUxARyrSxCeaxcni16bX0oRlvxA6XAS2juPRMae+w3dbUV4UCpNmKhKoRjct7xIyn06TBpJxa
vb+LqeluREbXZsWFQ82frgJ/rtYutICpAKlrg9TGkiuvIuNQq327Mauro6BhbFjqwkpdb+xuyksJ
7GL5Qkl6aGQB6rN2tvrAlyd18SJAPp5tp5IMLL/iny3HUwKUvUhb3mZp71VHejelp/U7OVfhxoQu
C1QMRcWUa4HiKZfp+VBGZxD9JAOfiZ79rujjF7dPT/OgGb46qyMhSWngzKY9v73Tr80QdUbqUwun
H3m582G73M7K0NZb6mJpukP/VMW8EttWwtqtjXhtKBpbpKsMtzB9z4dS5NxjMYDRqaVYmKWh70x7
aO8U47B/e07Xdvxyry4ZFbR4a3VR2F6smONQtAGW2A8OMleA8xKJvmZRcGOEW+nwRZuRZJE3EPlf
iOyL4PDq+iu6VEmEynhDlKX3WtLlHyLXkTeKh32wOZXePpeEmQpZ88sATP9xiCusODGv/RZGXXGU
AEN2kQEjzmsy6VthpGxc0K92xudPJ+0qdCuXOB0I1hodOIpRz5UU28Kw6Kr56FkZMamXqV6yI00s
Aa+rbRoerQZ0u+82bazs29byvsRimH66c2YPfqw4reWng1kNB8rf9ug7kcfFGGKcF/keJCKkILR5
GP0Rjnzn21hKPiUdGezeGVIQgRlQ6njjUy97Zj0vbyn/AwWheLy2cSY8DDsVcG3QIPC0c+NBHroC
v8Z3b6gFvYasEcqf7KlVTSCJXcWprEoEU6h3e6OMk+cGbR78HNrqOwqopNDvH5ALx2VMzCQo7Jwf
FcC9syVGVwQR5g7AjfGkTOvRfNIx+v6rpWG4ESteHE2Nfg1uI+Q1zJNa4Pl4DVklmK6pDywXJrxv
6DVX99ziVLmze8f49PbsXvU+z74aoyz1P2T7XilZqwNaVSK0G0x0EefWWvWxof08wC1oCg+AnFnW
mh8Pk+7uEgjmzqGzG6v4hStkhXx7ONnaLY/q6NxNnZtqhyZOM/tbX6Hv5k9VUyBzLOwWw6RGc8J5
X3Vh7wVzHOJZRypgJzooCpD9zV0v8hHyboek9oPWKgP5TDRo+CnKWHqnuig0eUsY2cUIkEUelfUJ
2LD6cRzrUPyOFVLGPyV+k96X0qhIhkwVieJ7PbYz+TS0nfPH0qLyByX5pf8FbB4huiTP5PeUd1Pg
yWtknp/jwhseUjt3HkcQKvknIzHTX1AC3M/mQhL66E2zZd3LucvH+3qk7Pje2x/uDdgVGq58fc7R
crz+ed9G+CzgfnotaMAKHDyvA7ybAI5Eqn+LE3a5xRgKOWAUVF4lOFdbGhKVi/ewrQVFmqefm1IR
e0p4sA6kkeYbUe/FA7CU0okQkX+C0EiycD6taJzwrS47LVBG0/rPG7oYzmfnmp+QP4xPpVabWzua
v/B8Q/PYAFBHFW+R7V2rcShmpwBPnI0g4fpoDuM0i+QwzyL9KOJCe6+2PbcdoQi8QnIgOvXr2lOZ
sDWaSlhBlkTqHiFR12/VPvYNdfz19kkFnHg5MxYSaxuXFw6B4NXV58aj56EVPQdEkEr8U+9Gr3+y
1WmYDxTF4GiEUw9eRmhdIz610G9eZrQ/+6BI4AvtBjY4fAiqWniYysS7F6XZUy0oXVG3jzpILc/1
hVL280cNfsvsR2iElE/4XibVrhwb+76hfp+BzkeWcD9rQ2r7iqNNMDjnDOpENnR4B0UJOgp+bUb1
CE0lj9IjwJcp2wsWpTxyxUz68zxVsbN3tcl1n6TZ1Mg5ZJ1lwF8oXGD7fY5nbMcJE/f8X5kfR8Ue
xyfu/HDe9dKCK6Q2rQi/x4Yb/0C0kPZVFM9Wegy9flBPOtrq9o9CTTwDMIhXKc9YIrrWQcEHNjpa
1gz2F5fKzNs1dOyxFZ6xmr+vctf+WfSyCHfDMHqZn84jNAWLvPQ/taOtxz1RdvYJA6Fy2HuJlWi3
mhH1HVCCKSWGKICBavvUKfIUU7VuQfsmta6EfyE9aKafVNZo70WJ6NWxMNIkwRl7ij/jmY7PMnw3
779mmJX5Ia/q/LFGcPSZKAar4GKe8viQS8X50VP9gw4Yol/iD1ZPdiK7pUOVxIn7O5vVidqJTOfE
nye11o+CrY+rb6jEvxHKCgu/AXuE0XWVJNr3SBn66qDHubRPaStnd+d1iRrvKjfPYWfjSAL9erTV
F8KPzvuQ6+iBPgyTzKqjm6cyvXURDMqPaowEPG7yJIqDr/easD9YsR53B1MpPeycE1IqmJ9TCk3k
7eOwRsgsB48GH/8AKKNfti52wDivoSTaJB21N/OQuB3ew0bsqmAA8tKm0UPuM2Fo0enJaTQwaNj1
zdRuYQ9f88/VfYPShYUfIzccd+rqh8CEo6sExTLQLGm4T/itx95NNhNL7ExpqPVJAf+h3bl1n1QE
ny3unJSCrB7t7ShKD11ajv0HTNnd4pRbZVicGkXFb3nRqGn3NOGseEHD1WhseaXyvQjryaDo2Wfe
scYPtt/lble8JLLvX3icMURzpCjMfV962bhTe0XVn5qqbvSnrsiMn3aE8PFRmeLS2lV5PXQ3nFoj
eTBrnh887icxqX5XlhLYeqU16UZsc/nRaKqqqGcthlL8uXp43KJHtqjNsTGuMifzJ6vMnE8eTUfA
PxjTKDdmgd31MSlUJcNPvUVhxpeysLpvb2+ei1CV5xUaOEAH8HYwZVYxVg1vL0rMzgtGzAx2HQU7
Orrmlr7L8rec7wyi+1fuNQJ7wLFXT9/oYVhXCcUL+qzXpyPwUUwkZxX3W1dY2b1hlgY8jz4UzkbI
ernMpJAErIR1C+97TRUraf6Pbalmd23T93Tlk2OnOQKybXfLoDO+66LcV2pysuru5e2VfW3hnk96
GZuaGRG6u4DHzt97Lx5dCbgwu1Nl2FPx1fvmt+Kq2bOdRmg+RIkqvqSVkryAJ6j7m9GN43qnKIhP
4GpUWfcTXdPv8DO8ErhwOeh7FzivOKC8OQ4PsVS75Pj2L77cCzQxFlGcBRoF6Ha1JwE/53gXx/kd
AroS7/VmPGXU5zeuq8u9QL7i0WpHbxaQ2xr+Ss3CnCOlKe4iy7UqPLqq+bNGzSk52omKD3V18MZx
+vj21C5jL0q0pPgAXqDi02Y8/xZ23an1oJfZHTYCzqEabf2bY5QK92CTfjXtunqvOCYuP/TdDQiC
C03RuEC6ZZaRDNCV7zS0a2rf5IbGvFXZ4tdd+WSvgiKLnvrCs1uFyiTCcTm5Q3ZXW6iuTRI8XxWN
W2CFy09GuZ4KAnUE1BoIXs9Xz8snN5rBKCzF6+lGq6PpQy+c+uMkpHjK8qT/Zand+OW9n4wFpBlM
3QmwIHrt54NSNzelHkbFnZtn7SmpI+3FRQjrt6c02r7qa20jPL9cSlTr0KrWFkwwfIMlVfgn6+iI
noSkmX4H4qv2k5niJ2FmsXt7Vsvfcn4pnI+ybNR/Rsk0k94QIMQ7NTHjDzYYd1TTsUwXYL4+vD3U
BUUV+CF+sPwHJTlqrOsKUDykXTbbU343FKL9z06lx5Mad7VFf22W2U2Lk3x4tGs6VIc5NePmYNsi
UT5RWMrcXVjqbKQy8UasnPICKHoROf0Xy67rH0nn5X+50g3kJCbagYYwRXsoVdlMgNiQEHikfjYA
pek1pd1NeSMjvxNmke+KMowcwG30lvaVpgjjgP129bMcGfqRoo2osKnGXT3EhlzOXzHuNqtHqvab
DnoXH4LKorWI+lFIR4n6QnxEG0wwZHEctMQkeytGCEPIVj/Utb1FE70+1Kv7IXQWekTn35zmb4EX
WxQHwk4cdFdNAtAw/lkQQJ/e/uQXedEyKV5zYFO0ji4YcFlipaZXwZgQuB/5gHnjF9uJrBsz1bX9
2EwSNsgw3LmT125csBen53Vk6viUawgj7NUcC/Ts3aFmOUerc284YuqpA+i78ZxfG4WOAbJWuFYs
7bbzlcROL5twqlRu3ajpHmt37B/CKnXe+w4yF6rrSAIvzyH/no8yA4BUgB8rtyhQJ49NNdZ3eWdt
wbKuzMWiRcBFszyDIN7OR4FDRXycSbR/sBRwTknV1B91AD32zdt74uLyBpkLSZ4elUZPDZLT+TiI
aQxIdKRRoNhq/wNZfvc7rgcdfgdynJxPQ1WI/jRbWbj10F/Z9sBsGBMOK3+sAaakpAurJ1SgMLYL
ziyJa8520VITaD0v2bjtri2nTlWS4JLDTLa6mmZGIjsCMw1E53j9kV6ZXu2tyubOeXs9rw1EdQMB
NySL1AsaYx1mcZGHIQN5GG2jhCJuaM2mX94/CtXjV5LKUk9ZTQfCLBrCxRAF0lH+eo2eHjI93KIi
XbkuaFr+/0Hc1XHigoeCBzyX68KevheeoNJmhbK/gUge/2ySztg1mp1xRZqk8u+f4IKyIqKAFnrR
blZpTfTSrcAM18I7OjyJfoNz+EaadW3zc2HAp0DWCFqMfr4rIrQ++iZu40BzJnGs+krum/rZah5R
sjePOZHwxrSubHobTcKFtIsJDJSV8wHpL2GGaalJoIem+dMzWjxZx9Ge9QMdjkl7/31PQEvdegGq
U5Bf9uo/0UQ7RjCzPDcJpoTS1zCjBYJHZr3vc48GjppqNyF1269pGqfRxkSvHAMuLZRj8YEB/n9B
ziuVRmgZ4l2wHIYbqLzkLlYVbZzqK8uJ1RMRJ01v6AvrHn6DMGOXJjDPYFZqJ9Uafxsgxw51m7jv
nw9YPURjYcRQS1lDRppYk4OcnDQYPdk8ZnWp/gCQlG5cxq8/+Cz+w+N54f0t3W9QW+t3cuy4K6cq
TaEzOQoOERDOhvggrKW1MboO0knc4XS+5shQrGjXd8o0EjqBe6f5OSoj/ufNIPZSt6m9zfGAEKeR
ulSWdITG1H1r1p52V9Vx1+1D2dECUgH+fK1cr/xPFk0P58ZLzC8z6CjzIW2VxPRnLIrndhf1qWV/
Qg2AMLDIeks/2p7Vdjd2YeTNxzKbjZc4UsH1v30NXCRmPLCQEMBA02HARGAVD4Pr5yWOBuxX8SpF
PEdMe4EHoT8p6mMiiy2C4eV+IvTAmInggYIE7PrzA1PHtExSdFYCUUIWUFOEajA8zH1UD7aAIZcH
hKGQX6OtiDsTSef5UDAZw6atoVn1qLceWyuPTnVV/nl7+S7vN7oXHhoZAB3Zu2tJ1tas7DBX0EWd
Cjc5mN4gvg+6m99XRaXtUYYdHrO439KCfDV6Ot/E7F/qews0gIdwzTLuzGxqKGxAdhBZbtt+NiiR
eNQXfMqtkpQijf3MHDzvURv1uPiIZFZtgjW0BBoUpaqG8WdcTHv1q5Lq2fy9rHrloc3mUvdHdm+y
o97dfjbNfrqvRsiFsKVcJLwiUZbCH+pQR+rILKH7qZXIvmUVwre+QKO4P8WRUmzlvpdvJMIIixAD
5TGgROvKQd0OBIl22wZ9ZIvBz51iPk16rD7JqJu+qn0tT12XzsNdEU/C2LguLhG2RKIcDczoKFpo
3B3nm0jTsyk30l4E1KURmsApCwEo9HNC+7FOPZl9kUlei/sma9zqmaWfoltNZuVfEN2x8WI3YtJ3
akIN9vntfXe5uRcXMDjmxD+UL9fhiUfE6nWuKAJpULDRJzF/0FDG+O/tUS5PK7QyD+g0HWdaZ2sz
k8TpEwBckDmdCQy/X4MZTXZjRFZ7A/903nKvuLyLFnAG6tOQdBfq3mqxUdDRjTnkMGErXJcH01Xo
91jgZ+vdHNvji5UZ1u+3Z3h1SD6rzebiVlqD7tw6b0cPVeigxfFr1w2qfWiE2x+rsnYPTZpt2SFd
HW/RqQA8xKO6ZgnamCcU6INxKY1DWB/TIQ6/6llZPNH55YlJWvooGw/rlSEp3uDrDrWeA7QOMqtW
1chzkjoAIi1ulLhtd7rRxjdYrbf7DBmjjfj8yqaBoo5KEXED8Ne12gzKZrVo3LgOzClrj5qWTw9D
1jp3AmW7reO5ZILnF+HCZuVy5ygQXK49jWnNmaNqSyCGegTEJJXW5EArcO0vE2qqMkhF7X7szKH6
CC6fpkdWsG13VteZxTExDEQXLUd0E6Z4YigPb2+ty6eBNaA1BOSIcgA8v/OroxAiy6i1loHbFBKh
XuMgirT5S4Wr2I0t1Zi9HES9EW9fW/x/B13ujX8CUqRixdyF0OBU3K6OIi+8vVZGSHGqWvU/fGeC
T/dVWpUa4fJT/hlqQmrfgCwD190stWPJexHoaiH3WKtvCZ+81qTX35mYnmoudRX4Dutp0e0C3qKV
QYjeeuI7qoKOZGSEwyPnl8VtMeGpfF164X9TX7njvT5P0XcKmGbrh3mevlcdGaVguhk467ncVfRk
Vjm9Eg9eo4Xw/GvEI32lo4w2d8l7vZIZBZjQonAHVRyw5iqC6RRjiBEQL4NZZJiQWqYArek0GznM
lS1DCKEuy0sAwy14/h3twZyVQWlAhEdCuUH5eubiK+dAhty7bx+JK6/WUpEgpCRmUQk7z4eiLTz3
sWnD/6avD06hxq67zq13agUsywadl7oOYkcLhPF8FNhRQiBjgWLB0CDLr9TGo5wzsX97LtDo+HtW
m5LqOD0toCv0u9cF8sLrnRBM8BBgV5XP3xMg4fMPA76DuDeKqMyr3azwfH/LRaYUtHyTuhEHt5/1
fldO2IV+UmcNSzVsbsb+YCdxq9BqxYTyth2USf+vyGrjKyiAKj1RbcN9Xk8ztKINaTXRbk5j47Nq
5mQtAiiJ+0AynyLvao+N5h5aqwFN1OGyYN/E5ai1d61Fbu9TMCnFDq3MrPlgK+1cJb6VaokT+aIB
75n6okyV+DQ5eqTt8wmx1X3l9mYFk6XMZ9/prTYHCCi6rv+hVv3k3EirK8ogUXI12eloaNcn0xp6
rtiw7yRsvLgpdhOR248izMGs1r2uxc99WTjVoSOQ9HxDE1b0qPE2yV2ZplP+HEVgtEq/HxM98VNV
H/sjYrN2j5tIaJY3ZZM79u+y1icJbcyd6lskNUvzuUC+Dbg0nV7nd2qpkR04aaUWB4gYSfiH2bbW
zhBuaAMYCQ2VEnzZ2/dRIj1E12a0c481X+vBnCIRfXMbu/4eDrOgKJ01qJK21M2bE5aqw4+J0m69
tzxpm/44tHiXO4mpNDexqcjkyZmQdkXjEYfI1jcw6ctP6EPqL1E/QrP27aROJ7lHSbfT/4hp4tZC
6Q6NVtHnzmcpZ89ChLcFxFK2CKRkSYlDnVtIB3eM2Ba4s2MIlxcPc0fOfgrVsNB9rZrH5miEaqPs
Mxkmztdx4G33B9sQ8xPgz8ZhpVBw2gHnnLTvjUEV1+9NK/kxG0mpww7qzfqABo/rvEx6KZ9zNUdg
pstaMT94aizyU4f4x3jAmZWX0ndkC3naH5su7W7TqFK6m1Gre7SeHY+bCr4nm86vwRMUvkEsNxwx
v9P/DIY9R1/fPoVLGW51BhebX+ofOEWRia0qaFqnea1tTqCHzVpfpJ/R8Ekjl56OBZJYyVTUPQsb
AIkaG/CQLMX+8/YPeM0/1r+A/A9YO1Er4MXVbWOBbJ8WHfkAXr5t7cfZqz+EQkkLP29DHHVlnHnq
bkJF6N61lXS+k+Vct3ujn3TNr7KC7o7jKq1B8hSV6c5WulAeCjMV9g6ZsSY+ybBNfshmnD8U4IW3
5F2uXGK2gZAqtzLSgCAizi/LXMXraOiJ1kZAI35T9fsKTahdJNp7ohVr4625EhNRbOeChnGgMe7q
rcmQW9VQz0VayJlb3wIWsa8RJZ8pvZvzfEdleaMtsqQM66/DCw14FYwORYdl+v8EKUR3cZXIrA6Q
GFMfdEOWkM1Eh2553tzgH6UGUza7QJs6+/btjXHlrcOoBc0MFO/p/63L/kpvR6iN5TVTpV6Uoye4
b8Jui/Bw5fG2aQljNonMPf2YVSDSlMaINHRYB0ZV9jtF4Po3l62yd9V09N8/IdwLKKxiP0NhdbWU
QpoR9VuGitxwaHwjDbVTmZn9xhe7tm7oi9AoWbrOF8Ack4eoKDOFL5akuHCIuUfMPaoab2M6V1du
0RZZCBx06lYb30Msu8SCtgnyMUPkAIV+VNAnCf/Pp+pZb4HFr0wLIAI1L4i64MTWZQzIcIOO12kT
wD5t9mrchF90OGkbtPgLl22OFnV2CrWkfLhorgkwZh3aY2wj7QsCywufgLx132GMaM85WPnuZ0ST
ff7AJVbMN1Nd4upapV7DI9SX0rVuayO1sodpctNm59VgRIKW+LbbKZ2jvyBtqovHbhqmFDVYnLH3
dmIWDeWNMPybRH2OAUGjGOlnq5vV+ANvmNE9pPNsy9s2AYPtj1YPt1xVOmSP0f5wk30F7ajYOHdX
LjRyQZRLkBoyKMitGjcjXFxNS606kHH4AEOj/CZN96+BqNmtOWbR/r2HAnYMxQOdM06KvS5ZuGmd
IsHnCPL5Nr/NAas+jLqYNuLmyzktXQbK48CYaLCtqStNZILMQ3YlKMcs/LXoloOhsfP6UQvNUN0Z
oSd/vD2vy3d1uZ25pmFxUvpa1zV7DdnwIRtloPZFMx6k2cjhpmz7wjz0WR5FvgJnurmpHIcn1hKu
IXeZIsPw89s/4/K9oEzPnElLwEVZa8/eVtUnNVLbLujLFH/RXDUfgRfrO5wSXuXpku9xaE/v3kE2
6CjOAwhBJBHWQOrI0/swkloHe2RIp6BJVQlQzUuVyMfBdYhugJDWW1bIr/fN+Uu10OUXzjwuWEDG
V+WCBhyTzGDRBJy7WHn2EtkqX1CkkPIjTKI++lx5czyBQSupUUFJxvl+1qSidvBbAGXucs2UM1WG
ov4B8tlLvyV6C2K5xe81+jjIznZPpJPmDzXsogTaDkXhL4nZK97eGup8fFTCKWk36jOXlx7bBwIb
OpWYDlINOX99w0bx5h4ji8C18Lqwh3z+WFK92DiDl2/8UmoCXg86ip3yWi3/543v4GjjISRl0JB6
7Uvul2YXck32viqM5MUqxvwYofR0J2Mne38blcFJAvF/o7qGFsP5FHt76OSoCBnMIOFPJUUf33YQ
kXr7HFxZSLqnQCKAr5BzrsOYOVFoFcWMYueKGRijVryotTQ3Xo/LJ3EppS/Stsh8gSBeXZ3u6EVV
GVssZJlOXw27Hx/IDvUbo8Iw4n+YkM3xeoXLkLCfL1vMXTHowpQB/DAdXQMYZ42R68f/YRRKkEvp
EyLtuhQpkLSLCyPuAx6tfh/VxoB8bbVVCbj6cQBTAuQF/E295nwuOptPT+O6DxA0946pNokT5gPz
97fncu3jLE06l5cNgNFavblutTaNO7cP5qIVT12vJ8R8TgV8zFI2CiiXQ1FugtJGPxAAILTM8wmF
snLEnA5c/lIrbwvTzX6HQoczQftuI9q7OhTwYMynlk7jWvoXemnUewJcFEHEH4cWsB9bDbWBXtny
DL38SpA+KaW97jgwtquvBHBq6iozWRSDkOaYlApRV0RKDm9/pcuX+v8hv0CUk1BdyCtE+himmKoM
gZS6nPcFjZUTRItKfUoiPi1RVWOm+7fHvHwkycigVC8d3AXrvMqBAdzDOsgZ0xXC/jjZ/eTLslmc
VPQssA07OSputXW0rkwU1BSSQeiwkxGs++jYeiDnAcU/UI0OPGOMam+OzcdT7NrNfVjpW46HVzYK
wTPCtItqJlrEq0nazgSjo3eHQJFQWKSN2ZIXVtExbXvv3a8WcTpxNIIylO+5Ec+3f4bsCEyrYgyE
q1c3kBjGWyikW9ifawsIV8Om645YkLquUlpmDwEii8egqTq7wkAkw06nknoyBYnuyC/FnOvvx1gs
5DcqmfDtCCbX3feyp91rpw0KzhkQ2xA6Jao1WW5mG8/VtY8F+IZjjdATk1t9rNGsUhwAujEIjaoN
ssjWT6WBGwCSQc3G5r+yjERNJFXmolpFw+n8Y9kTDY+w9tRA1Jp1E099to+FW+8SLsdjb5RyY7wr
U1v0YdH5XLpbJPjn40mrUu0Wpc9AxbnivwlbLDQEQ6u8IwGwNt7ja3NDI8syF2IRpfnlt/wT2IhK
RA27QgvGplIObombd2HmxYdqxoOgCTdVki8vEhoA5MMgwqD16WuwTx7nXaMUtM30zLUeVWqee414
41uZFdVtCOj0OZ8QEHr79rq8l5dmKP4U1ErMRZ/9fJLVCPYNf6ghIOhWD1qqKn6EK8jx3aNQAFpg
r8TRxIqrSBT+SzpnBda1ZjO30w3dIbQnUAxp+o2ywuV0QIMgAcYYAEIoxp5Pp7PxKilajnVrSEhg
mh1+nBWlfa++DigpVo3GP41FlWbr+SgYdZlpgXNaULvENFSAzH2IUrNfVeZ7ldl5U8CwU1QAVwyD
cR1DUdPUYojGY9CBX/ehRZZ+m2n5zrHj+n9YOzAeLtfvItW97ubmFRXosVPHYIZe7stQyRCDcLae
y8sTvFR8GITAnYB6jRAsharNYkLGnu2uYHg5aL6S9OPJxoPj8PauuzYUdH347MQelLNWu25wrdx0
6mYOasel60vkEUsf9saQnXrwj3/ePZoJVAMx4EXPEq7I+abwdPzEWC6VWqeH1thkF3sxDO4R/8b3
6qmzKYBVIRHPdQE+ZM0QF3XWiCEb1KBtI2+v4yO5Q96qev/yAVzmDPFOklmtwTcdatFjncwqEMey
3tFnRxy3COeTkSlb+o4Xx5ZeLvnBUskhW9DXVG3dgBWCmZkTuBS1fo1j0u3rIcme3/5Cl6NAA+Fq
BVXMg8+zf/6FosHM4rpFIrMdRXuiSjg/uF0N/fDtYS62nYFFHVcpfOYF/L0OqgeZu/mgZJQSFjxL
kXiYhRoNNkPWtLURLp4ojpJD5k0jnP8DJXU+I2kUY9tbXh/IVISf7T6T+y6ftdOk5t1RiGoLTH85
NY4u+qI038E9IRpzPh7kfvQncm0IaDArN8akp/4g6/g4amLjNF2bGfkIackirM25Oh9pauABZpY6
BCn21AdaWrQJk7E61lpVv5hxtZURv1YKzgpAy61EsLRoz9OOX0/NkeocOTQLgrCLo10MHfzOKVCq
k1VY3btgvb5ncrLuELXzoFXr3olO6HCagcwFqY6p4GSU5r2hTlun8CIqYJWxykDSUuNbW86qMBUn
jqyk8X+cnUmT3LayhX8RIzgPW9bUzVJLag22dDcMS7Y5zyQ4/Pr3QYsXKhajGG37hr3wDaEAAonE
yZPnKFOQO9XsL6axHKeqr97HdTEeWrTjPjtZv9eee987BRLGDWrAH8IWhNre7fJPtdU0dIPpwUBt
x/sUpsNcfMmNqc8/VxU9UN8jdzHzM8xqU38Bt5iReOkbt7uOMQLQpy7srRAPnpak2mtN7YM3TpZ5
gG9lLlSzC0xmR72Owp89cKvrg3Lmyj+2Ell5dlbVSaWXvkiL9hCPXeI99UnmNqcB0+Dy3YAzi/fn
HFZ1eiQHrjqf516u/KjRro79pOG0HZH4iSMfy4nZEMcGdCo8VICk7VshAVYHvgb8PHkS7lqoqNEU
gnTGCFw0QFXIAzrvoQQv4cko024nqNxvAwaDCU7DFq91ni23HyTMnc7IFkeKXXv2X0bvNtGnph3N
8qhHllFeWtMK84Aax7zXqHOH7zFN3kkwOchAgL9WKX5jlV6UzvhppK1r+oaXdU9Y50JlG4b2pRsQ
wTxYTd2dqswOPz2OpPcBm4nCs+VpTU8XU7+dNErAxeSatRFUaIYcaJsVz4VdzTudj/ehhlGQi8IO
BZ49o92OotfLlOthYgZxpM+p71V21n4B8aw9RqNRHe2aYpx2UsiN74kJEqRf3D0AK9aQoqUgSDqP
DMpTcB4Oi43oF8VqpTQPtT4p/SFHzSaCtUf8eX68qvfzJXpjfw609MvMY/VBa8gsizWaZgBfyzaO
bZVWMxVyjAVOcRkXoW+2UdMeHw96f3NACZIdh4DE0v5n9Sk9d4CYQR84vCbPfe4ik2Fo6n9OC3dP
yfF+w8oaHO8ZXtomLP3VJWVYU9I2VDNQpMQG2dDDD01efx0XRPxNEX/tFKydK2Hu7KL7vQrMLuUf
SAB5xq3t1aWGx5ga8F5mG6pHisnRUQxJ91aCIYAI1UWp7ilVgtYN/ZiaqXStoTExOm53mGojuvRm
ZPk1WqU7X+y+gZ9XFGkMvlC/kto1zb0zddhvdesGhRoVzb/9zPvgkEG5grICV8K5QH4Ow3MRFYlz
DNvI0BA5pxyBKItVWJcpjYb6xTZCHXPyAZTlqTRCMlWieFflaKvUeID1Vltme60Hci/dXuUS2SFe
giBBY15Xz6bUi/OiKb0Anlc3BZk6WvRW0B2aHfPR1pJr6dZae8BCFzMbV8F56tQNZfT18Y6/3xBE
TCRekSCS/ZrrTzWicOTQ0hUGqVoNf0RZjYgfHSlfHo9yT5GXzERIkHAQ2PJc1rfRS3PHUFK0wwAZ
Vg4V1DE8uC0rx5qoEMChTxhIoIibWbJYPJY4gX50BwP5nhmGl3hWhlY8622m7CFDG9N3gXvxY7Ig
59Ercfu7qgLjjwV9h6CYIxgtvJm92h+bYnxzaV/2YEhtA5jIEi5fHfd+rpKoxlvxirhtdtCmbrgo
DUovj9f5LmhyBuhbkkwdoBkQhtvpRGNe4VVSAyxQCv7gNXH3VNPA/F5ziv6q1KLfc2W4i2IMiDgJ
PAwqQbwnVtMiz1WWUgGONMfBe4l7TH0uyFbVlT8nPXLXlVNm/5rtMiMExObaiTN3X4+SOpR1bny+
n+zou50uCrxZqFTwc3B/J/0uqcoi0uJl5U5as7Gs3ETktVILBqXa1d1blUVGdTUHz+vjRTnnuhl2
vp6K6gXBudg4W0Y87d0P93RmE8iSRxPhU1bz1jgsgqF4eM8I+09jOolDW6ZNdipF7L262uRovusO
0b85pnvQ9ODcHaFF1q6PJ3X6Z0w9Pjw+3lobay07v/BQxhdUw2fudq2zro6dgkwzMOyOHgRLxM9h
bNVPj0eR++UmKDJpRFkl05gYjL/c7SiTIujD7Eot6MIue+pr1D/aJPQCje23s3k2ti6guuxagZXL
HbI6+mG5dAWVei0YJ1UcEzt1UFOxkHBWpuJglo5xDDV1/tDa0V6D/NYk4RTRDUp3B0OvsozUHo3I
a1s05tBVeoH2O3+QXWg/S3sUb73vaYjisUg6A9lFSsbcrmfRzx0MX00LWjisT/AHnCc9L/OdBtCN
vUFlnSoR8LNsZF+BSgqaKQ3PGM5HWteXpNV/WF1o7GzAje/FriPOSPyFAt3qeyVd5FSJwmMvsoV+
ijq9vsJshTtp9Hbnz5nufM6xDDqVUTfthNXNoUmBpQaAdCpY7X18ZwolNCJdEgTzj3WBprudFdrX
ZbDFnyr2SLgbeSHMYXtP+nAj8mAAJUVjYO6BgK/OQ9hafTKGixaUoSleoqSLz6Lvk+8oUGPuujRv
tQ3kduYZD9MCFJxWxbWhECRCTZPC9UjzO9proTQDfkZNivWigGv6+Kxv7RqJgrNjqEgiF3G7N5s+
UoFesROJcC05pkUWn6uY7OfxKL8kYVYhBbzOAF+lP5BbfnVFdXNoQ2U29cAOq+uEikpeK89GrLxT
1ehroVgnVTj/NIb5cYi9v7TW9XHIOA2WQXtrqTuH2N7jt27NGx4YOCKVSl5V6x+kTdijlalOxaYv
D3YfZteCVt6nx/PeCDJcixIY4SUOzLdKBZQ6jYelbtCVTIvi85BFWRCliXVa2mWP3rK1SWUrHqx5
FvrOhk1Vm6FJHYZS6eL/AUIlAiNe7K9hHKbPWej1b30aUsmDxkMySfwk5KyOYx4qqrm4mRl0xVB8
AKDPjh4ShIdKUcOzajfO24OoBLeAtRAapf18Fa+1tNUivO30AOvmBftXQz8mqvlmARpmBUEElhIF
Q96+qw/W2sOS0PMAUOMoHdKmWnpc9ML2EXXaU7ne2IGo08NqVfmfPO+3J6/WjZA2M8x14q5sPo1O
FD3V7ljtRE1NXi6rk0dRA0YXMZP32V1lQzSjmUeqEURL712oR4Q0T5bhh7mYpZG42fQt8jdG7CsV
/RuZGMLTqGPE8fggbOxODgD5BDcu0Wsta7e0YKa4iRtweHkKgZR2YaDQxQHNZ/SwJjXTPT32reVF
Etck5iBaflcNm2aj1So0RmEFhvPRSl39UNb9cn48L5ncrlcXrooEuXm73cmvC6etU0OPzMCyxr/t
WvnSzNYLNYlXrvvPbjK/7gx3916FNCdZHDxkIMvzmLvdNE5R6MYc1RZcBPQqLyhOieSZ99MyHnvA
jPiYLyli886U1eRQfd9fnCTPsRda2rr8acVpYT8r7tC+1pGwzM8Q7hL3GE4iUQ5arRjuxVFG50NP
z5PMYpMJu4nSzvWgV9Rc/5/IU4SKSJaH5KWbk8zDdNHwvlj2MteHOs7JnDqsX/vncNHV7DLHnQWZ
WBFu8UTfv+h9WtcT8c1oZhMDnE4oCnE+XKpjPHXmt3rMc/c06WrvHo1WMaFN0tFENyzq4+5Rb3ka
+KmCTKxvOrGOyNbkhH/w5fufWpFP0TFrijQ+GWGKPCOJLXJaYw1udWb+Y+7PYVZ8dp1Q/3sGgx4P
Qjfn4jjhUMPTQQ2Vb3ZNe+oHS60j/aWKiy7QI6cuD0Njtn/EcxjWByNWB9dHtNfInxreKd9rRQWR
sPvCjP2ZOEn/k6Zkf+eqENllTCb9pwjpGcPrp0vFOzvrkvLc6EWhHjFeG5ydM7ax420aQ8hQYMRC
01pdaRRqMbQpEDF2KW0fjXQwDrTcvrmhkh0oaessLEDoXQZYlUD63siOjxTd8tWZXmjFnPfEYbbm
wvVMusVDndfIKg4LOBPOAn8oaLshPhpick5TKPYcDbZGgWzIS4qUUiqn3J6mkevEc5WQuViq+LKo
2fitEFl0enxo7+tFLJlsOcJckM9yFyQmMMUWZyEAzdJEVHmWFbGXiqcJaDXqJfoRpzPYMJ0dk78u
A9qVxxSHw7+xzeyMYzyUenatkD9+LzqdIrsKPJPu/caNa4LWSAKmLOGq8HNulyKeK9hUIZRVG13a
P0ur1T7NqeI4CI1YBl6maaf6UqPox9yO2Zly3BxQZdh74299ENTfoNBLSbG77uE+ohlMwW81MKdu
+ZghvvxeKQxzB0mQn3UVtClLImaHTASYxZrAvbimAlpC7kfE+TmnYXQRHPtDPohhZ1k35oN2CmAT
bUWSELdKWug3gFvShHoQTyOdK1bpHgrF6XYuoa1RXM4jp4W+MI7M7bcTlpWVxFo9SAYNCmFBk8xY
Eakeb+ONqw5G6/+Pcs/rG1H9bUc9KKpRvNRZYX+mFUX3izFZrlrT1V9yUe29NzenZtK1R6rkkTys
nidDlC1F3BVMrXIHX+m86akpHWtnATc2BBxQWGIyWQDvWEWbSIl7U68mI0hDSz+OkfdNVWfjmFRZ
vLOI8hitth5Kk2ABjs0jnd13+6lwaEvtFs4ajeLwMJUmt+dTP7tZdxZdmX2wG+VzGS/tNW1D88/H
329jKRma2bHj2SPrXWK4vGNzCoBBy9v5lBPIT1gl7GGR912WEhdgcmh0kHwBR97OsFHmdKq83Azy
qP0YWtq/onAVOiyHs6tYP7wkOabKn06jvCckfl6ohCJio7+6EEV88qsjtdfKj4bxU9LNr31rLwdt
sXY+wtZKcE1ChECkQDaE3v5EgyqIo8+sBJUsfInnxT1HKdZjj9d7CzsEyuePsqRWFrO4HYZ0kcqT
N5hBSCc9PAGzatAuFov5IRkxhT4j6RkN7wp7LPMXfcmATTUdDZuzSZlRIw/KnL0329bEeTnRA0Gk
h50us/TfaIrQ6pFIpt0rKAZMn3HwKE5q6u7pAG2OIpUnARDxBlwzTSZAqJ75mUFjTf250oV5TkTT
/oftDIYPDxJ9S568Mlz9NpdkGecYwQgTZDYXp0a1y4uNsfvOVrmPDPRxSHI9LB3ms37ljqKhfFTV
ZmAOanQWyDDDLdH6c131b182ORSsElBQqhTrZqYZifzc6CpuYDWy6Kdvk/GbE++2wWzNCGIONC2A
bdnfe7tuQuRDohjEOsMyUwQ6UsCYKLM8Utew2nmubI3FW4XqAHQZDdjndiz6k6Ge2+w3VLyjd1Nj
dAdzdJVgbitv57Td305ki2RxLkVIE4R8ddiGAcX+SbGsoBrxXrcis/pQmn15gZvk/kggUPuN6NWd
PfgLdLgN54xKBwZCSMAFFJFvJ5gUfak5nWqRQPIo+7CAzv+TJl5Z28cqrsuCVplYjXma6fWrjj7D
cgrztvs2whAWh7nTReuruOa8hghDpBC8xxExAIwdaFAUshme99NQn626Gj6GXlz9lbaoRhwG08yX
Q0aD0OIbhRe9tlWVvFqxpX0FP21bX+/S8Es94Ovp64pIlctOZJOLuZ42Hgp8V1pBZBV7NW1UKRKr
8+yABtHQp4RrPLXE/UMWElHMXuMtltqfOpEaT3mIlQ9+FdhiTElSvMM0rzo+/jn38YZfQYYgLzcY
w+t0TsEm0h6QRcaZpo2OeJM6NJXN7s7ramuDkTPSbUDNXPPWCKY+4BaStbodmIkyfZ9GvTvgilE8
hV2SBAtd6b4QtbfT3LkxNQpr1ITpBoD5sS5SCE0fDGtIUErqou8aFiCvrSjtb4/Xb+PKJljTkw7V
USapaxai1QnTXToRBmUUWe131VF0FBo8pOdTVNywBFgmgXZdFCWufuHKNqOgzTG79dHDzbvu0BR6
lvheRHn5Cxbq1Ue3avTs2UnDfETPwbZStOuXMgrSocwdH+XFwtjZkhuRhisAQIQWVK6cNQFhmsaS
vyIHtcKxOqI6hx9JT3tShYTG268ElkvabMlK3F01YFnKJeMUOmTbuX1uQq87KkWlXLJ66HeG2vj8
UNSZFJx74tTa+qIRucAGYWZWEL4Qnmmp61bOXsq2NQpgkoTmmA9pwe1p7lXh6dFUuoGyWJBgDPxe
hL6EOwF6YxRAK25LHkSUqX7hlL/d13rR5XUfS+oUNapzbyfTBcrWXkPc1igUTIAo0Irm4lndOHPt
mUmaQFgq3QELWBRKn+pq2rN/uM/iJdOSm5rPwjW69nqczQxcl4MLwl6AoarZVzOenxxjoY8sTo5J
aJ8oUf/7+JjKoLoKupCiKNFAIUQjY82Grx0bKXkvswKHyM7xVOLXjLP8zW1LDUmSmM/2eMCNtSQ/
gNYD3kiHxLpbUogCalIqlACh9ORQm0Z6TDq72Dm596OgViuJA3TNQ5dYi1rRSwKZe1icwEDL4OxF
Q0HXLJjZW+dCZ4QFukEWQt1i/cVaq3N6kmsviMBNX8Nq0s8J/RJvH4VOTBIn2WxHZ9rqXhStmPQ5
bL3AkdDkAPXxLzujLvrmudAiy5eBawHPd80HTFLkzDrIJwFMgOh1GpzpnC9Z9vU/jIIlvORTyhmt
osLYWjNST2kY9N1QPy0ulkIxD9U3V3UouBDZwIx5kJHK38YeMoKoRkE7DBa6qv1pgbI8RuWexcj9
0YFeQMc0/BEa0GhZuR3FnvveawbHo8cyMZNAHVvjYx1FxssMsUY7m7PnfX7z6kFokA98UCbewatX
MGor2KiBxwZQ1tznUM3E0W6MvV19f+vBTaEqRhMBBFF1TZzCHmoQSV6EQbxUCinjnJ7FXGfBqKd7
DpMbx5QsiycQzdOyYXBdePCMpnLNLAxCrN3+ptKYvK+rxt2hum6OQn2YDjV2No+72w/lhV61jE4T
ok/Y9LhexM2Tiq7Jl8cfZ3PZwMokek11e13kS90YR9CaUXCxC0+qHsVnK1nyl1GisG8fCu4AxDt5
lAgLtxOKda+ojL4P+SRNd9B04R7K0MFWuc/3WApba0dY4OH4CwRcQ0tW3419rVJXK/Grf+8uY3Je
9GRPRmVr7Sh3AZhzkvjnah9kjdbHo0KuGIdO/RRVHndPbGNSNpbD8+O125oQsQFuAqkWkrarzSAs
XaE/dg6DDF0+uOuJdXZyMbw9ZmPUw3UtO80xX1hFIDXCjtFNDMqR8ZL9kZXTV4jN+k6KvRWAUEqS
tw/LxmvldhsIxSySvEnCoKkN5UKJLnuvVXHiJ0ItPjvqUj69fekAXrjB2N+UCuXS/pZsxegN1h28
PMSF0uqzcGLjhTCx59Cz9YFo7YFUSnu55JTejmJD4xUpDqgBcMZ0WnDrCUxz8T49nsvWjnOo0FAn
RygSrtbtKPh3U5LsxjAwhJYcI9ytXyIT/csG09nz46E2J4QCiqwX/6pV3w5lthUiuB5DwQnX/6qq
dr4mUJr21m1zRr8NswoKLRZVadEvBIWq11/UxPqgVF58qRVspB9PaGvfcYBkOZC8hD1+O6FIC1E8
6vQwGLr+qzCc9BIp0+i3lehP6LDm/uPhtiaGWiiHiNIgAhirDTHP2KdYhcltnpnOl27Imj8r2nvy
Y4gb1s7U7nNwaaGKuCuvCeTH1k1YPVp9dJiJ6Lo4VnuaQTR/dtYQ/ijSqTR9uxkt6zD3SvPeqRRE
FB9PdGOjIKxGQyVxHTrKmtEnxoX2IyFQrkSb7FQSwT72k2P8fPMoQOlcHDBrableM14tpS9yDUZ0
EMcLxmigEqekr/SdhdyYi0TMaLWV+sAAkLd7ZGzaEHiGuWjoVMmINL5EjZrsED23RuGxDGsQKx/w
zdVOdKaodjsse4JwSQW+p5N6slunf/sBxj4HhiKBAv2EtVScNddNVgEQBOimTVc3xg4jRNl0R3Vl
ay6UiqBZ0lrB36sVS5Y0SnqtcYJiMYVfjW546q1dVvf9YUIskMcEp5YFU9cPIw9xOFvDGxu2/oIh
Y1l5LxRp3VMe9+qbb1r+fHqsYQeRrkISut0COLzkuaLW+KI6k3FUOyQ7SAGqnWXbmhCdsoRXFC24
Clc5cVfrVu4ZjILNruvHqKEcPIF1aIVb9c6elhH09q3MVGRmx8H5JZh5OyFlUkZdj9nT8+D+OWRK
IOLm78gZXoqZk1TM3Q5Otzk1KX5GmRKwZr27lR4jkmVianGp6ofJHcVnt9Gtd7nRO8fHQWFvKLk5
f7vaaw1dsSyTB0lR5y+TPuK8XrjlpcvjZGdW97cHmxv7FVomINzdMfu1plmKInNsVP6tV8tp/0Z3
+lvUuZ0Pmejvx9O6P1NyLMgesguam34VHwo81L1WAniJ4jU+jKL2NHTLHnllY/EoFslUAjYOGexq
Cw7D5CmeOTlBRRP8ckAv2DqIcar0I1Cmu3OqtgYjJpMqkFbit7VKXBAUdtMusp0giqbcVyA3+Xm+
/MSq2nhz2KOYzIbnO7HfAThu9wR6yl47xrobzODSBzV3xLmlgL1zqDY+ESxhuXKgUDzVV1GibbAu
auLFDWDte4cZLbej0lb/vHkfUJXiMpKCD7xsV/uAG39Mch1AQGt7xe+rvnjKK33P+eBXT/gqQJCx
UgeldAOUu876R6zLcQjJSSpB7dqgHEX6qYXC/mXEJM/2G31GCcfDGfu9knGyjtmST/GhRkCfNmGj
sXUOXcH/Rctx9v5mjkutH1onXDrfHnvdCdiB9avmDcvyV0TcDX/miN0pva8mhlKF/phGcfItrlqt
O8AsR27q8SrKrfVoeqtEDEkkKeTl8o4mIS+CSXTVKTEm8TzO9vKaFeFXGuwmsPkk+9B1Sf7j8fAb
O5+WJNBkCY/CSV7FKLN0w8G0OiybPdr32qZOzzGC3Ncot3++fSRZfYPyRvMeD9/bnS/c0Jhj+XpT
TWwyXaEqJ6BrB3iUtu7HQ21sfxIxqotIDcBFWedJoZv2ppqUSqBERXQKMQ+7sAZvlgkGk4Ahj46B
XD9odrcTClt9UeoyUQKjbuezO9T0qTXRd7NX98QYt+bDXQXkalPeJpO9HUkYRZEXs60EQK7uUaCh
YUEbovl+Z922NgMfRqqh0ngIyns7DmWZuO6rOLo6TlUdl6Ir/3DcqHpaFmfcwZI3KBdsOQqTvHhJ
mMH/b8cyGmUBmG0Ri0ERkdj7qTWqr3Ot46aa069tO7Hq22X5SSn7C4qaX+Np3gNItn8D86QaxQHg
LXn7G8g4mlaD4BIYud39a4V9832Y1eXoogx7xo7I87WwCy9Z0TrH0dXbV3fotUNKBH96vGF/FT5X
UYCKpexZAXGQ1+rtL3F6K1WRsm+uC8If+cFEE8D7SvtmGp/nSU3Nv9R8Cn/U5qwsz30XoQ1Sk+Fg
PamlpRIeSQoRrsJTWEelcxa58qVLZgXZaldpvbOI1Xq+wNNUvtIW4/UfsK5tks+jPSjD0e5NWsSz
Rq2aQ94XTmf5zuw0AwTgVg1qOAf6e1rsiaVqmLQny0u8/Nto1tPXtDXa9NC7GCn4Wj+FzdEIE8yh
bd6yxlmZ1F/VKdtZntWhnZQvdLsCBviN0rTLOwxV4+JLUtSl+FiPS/Raij6yAq0I7fgwF6X3JU7z
STuEepR5VwPfrfqPfJ7V8gCfScGyyoi9uvA7Xp7ZV4tupvIiyBmqIw+XGL+UMKv7Q1jFHpRUbRqH
c+X2pfJijE6eX9y6s7Ngdqx+8ier0DTfUnReBaY74JiL2IIx+yMFFOeJZoo+cn2AwPbvVNUK70z9
sPdIq7Qp5NdN2pSWh8otKJnmatnNH505z5pXva3K8g9laicDQYfemX9mZhrlp1zTW+3DROOT46cw
6WvtOKdOWJ7gecSV70aJM106q8Cb8mjXkWVe0d8q8hc38ZL6GOmLxUN2sXNtT7l7I8Tgkw66T2IC
wr/OgKKywHQi1MJA+hpfMZ6J4CtEw072c9/XTNotkzroiWB4UJtu9zmNrUoed7UCSVDXrnpu9l/T
WBsPSSgp3lAmxLMT9t01arPRn8qpPSXz4n1YanX4gi1k9vHxuduaNUrvMArl9YdK6+3PqSejwT7Q
CwMHcbaDBkp+SvVm3AmrW6PwboegjK2C1Ju+HcXUGltbPO5YO43dz1ERxlRtm2qnPrMRvCUjCWQA
tgeIuX47iqGXyCnrWXQtwpAWA6/SP8ti90usRepeB9PGjCBxUDKhBO3AHlsFzrJvi2UJFSUIVYL1
QQ/FF/Td2z1jw1/Z8CoswsJGwIOXNYyRtVhV6vTZ7BqMk4jlBYWag2JHqZ+W8Tvi5HM3eU+p6h55
+7ybxuT9bETPnYu1ZDdEH3I7P7awWnptviDtey6L4n993pyxHztlBe0QkVIdZnU6Wt1c+Ylh7lxw
G+9a2Juy/wmOAyu0urMRrM0mpLWjK+zNbwPB3wdUVo5G174UBv+u7Lf3B3J0Zd0eUA8oeU3nLOjx
sqOlja6GFfe+WWjzMzmX2IEGti5NBpBXtiWf0Os6oNck9hROZXRVXXxrwiK9xHlOGxnUQct+b4di
xGDG/dF2JR6H9sdxcHYuy63Nx5pyVQJQQNZerWxeR0aRxHN0pdtE+zvRskHzmxZm15tjA5RYWdMA
HYWCtzq1wOWYri18wBi1mmOatRrOItGequfmZDhGPHFQqLqrnMxCGbWlCqNrPpoRCFWFZY2v43x7
fDyb++0IlsNfyMvKJsA186pCWt4Wqplc1UbY+QkkpsQSdcnQBIz0wUk/5qMXfzJKZE521vE+LqFr
ggwAavtgZCA9t3EJfmlOi3yVXXXLeCZZyC6IfTpksXtCcPcYiOynlowi2Lr3yA6eAb3qwvO6JuQB
4lCrWlv4ZuMkHx1tmjHpFDQc7ZzyrTHZJRx0KLokzqtNsoRqZy1NVF5rPuPrnGttchjMHgGrJh+s
D/LN+fr4Q95vGL7gLxkvJAmBAVeh10ldA7ZxiTCGqQ3fQ7tRnzOtzPeUne+/GsABL3sq45wylKJu
vxpZntaLxC6RRhs9TJiFzQPamy6VWr8dEqHnkW5jaa3BUVtn4WWaGdpcMxTmGmH1PGtJOF3GPit2
jsDGlGBgoNELpKnKQtjtlNKyzeAw6Fxa0az4hlUnp0rLByho+h6L4f4jUZWC0gSFH5ARRdvboWi2
ULQFcfGroFvuB/iLd3EhaOwJI8hffHM9AiBB8iJywGilZr06WjVKuVBX5/GqKQsmgQ4CYsZLE+tj
5pdWVH2nhS9OX5amKMRlGNsQA5G6bPdcFu4mK+mc5E6AQNKBaG1Al1oYwS00KlxzTK21Q1H0GuJv
9Oi/mc4nudYMwQm3ZfV8Vf918FWoIy7Wq5rV43GY0vlzNyzNNV505c/Hp+zuXENQlqZ6FIyQKYS0
cfsBTW9p9CE3xNUs7OjPNvdE5ENLwowagqxe+fi1Lv88HnJjGWFS4DYkRYllxnA7JOYKVV82uri2
elq/x9629DO1nt4qPYHliU0wRieTMjofYTWKi62Z3ZriKigq1k9qvhSfEnTD9hSINxbQgeJLfKKM
LnsQb8dpsIbR1MUYr6bRUQ1RRG9e4jYfIj/t3X5GCG2vD1F+ktvDwEMeqIzHBc4E6toGa6yLWmkH
OWLjDf/kWlc+CaFNl9yKEO0ytPh7yYvukOizSE6PP91dZGFRId9pDgVV7vA1/a5xKnyCubOvFu4c
T6beJn+0WHBdrLbZ61DcHorIT0wmjq0fUOri9PYci/E6hDbu9LVaGcVpyXP1nZYse5DdxpZE+R4m
FqkJbLk1JSZKIo52043XrLKNv/SyN68DCf/x7atHbwgOpJL0BQfidqsAttgAGgpm04We4sgX6yUv
a3N06neVgozQt7cPh/4gsA8NZB7aAbfD5fpUx5MZAnFGsqvY6ZtzHY7fxqXf01jcOgMIfwNey85V
a61YRu8xImppNl3VZVp+QA6r/xLRrI1PqPrmyVmv01Lb2YmbQ8JplILjUGXWyu1U2sVYWvl0jQDs
n3JDbW2/9FLrf309FzlWdBHp+X9Yz1+e6VLvyFkXP3MtUVPbSaerXYrih63N8xlUBlWwMer2boD7
Cw9QEv4pj2kpOmit0i1GcRpSquna60N6SBVitK+0Zfw08N59nUpHvM/7sj24qVFdqrreK1pvxRgK
X6TPkh50hxdo1lKIHuD1Go2NwBQuLC59UWXP7fzDHChj+p1L2Reuob7srPIvBHAV3jgagBUUqbj7
1lOvxwJtsJltOzXN1AdYyMfNoTLQojiUIgr/jdRIJL4ZteXHqOvEq6aYfg3gUB7e/Ll5W/IbyGxg
XHqrm3FupIMnDj1cwml9bsSC8aaS/BRWODw9Hun+pfmrt5jUBnoUNe+12XMS67TFOAnnh9vwg1op
0dkuxvrs4ap5dCZvPjmjhq9jO2nvy1AMtPYo+oncb49EvhEHkWqXlvBkBbzqV9uu8lLVAJ+deFnU
4jQZfXoesrDdcSbYCO1kpeimEJVkhWR1ZeLUXtQkAdO1qfv6VGpV+aF3hvFEjpfsZAEbu0kqsLrw
OyRghBLNbRBUUuzPlDKCeNHa0/RJz7vK8aHDpS9TkSnjoQvjtvSNeKa90QCHyw6KQQfVOY+o+e7s
qPtDRTSWHfeAPPD017+lxkRAc+OIna22P0pv+GNw7edunP5saRDwgZ390By+Pt5b91/0dkz5338r
zc9Lk9Vto4ir2jnLqYa2+GQozR4GdP9FeWuDfFDxhf5913zldlGC17C8rJ3C+aNuOuN/ZpY2iR+6
4fTP4xltjgWhVBrE6+yf1R7VopY8BwWZK4Zn40E1x+kEpq0cxth7e8SXTTXUvAyKRdzaqxzSSJy8
jHSmlYe98jQnaf5kq0V5nlx3b29sfCdqrhKwQLIUIGa1T8nz56mIR144SZydO3DHIM+raIfxJNfm
NrYyIVRaqLwQZ+5a19157oxcncZr79DYkJd0jsYfalXN/KmKK8TtdlW2tufFXcYhxOls7QpiK02v
qz1L2I/cVAkqE+8q0aQ7HO3NPQFBAwwSrI5DdrvL2Qi4CCA4c20HlKyEEk1IANTwmo3yzR0oaPNJ
cV6qroDP4BO3Q0Wh6sYmWMG1H9oBUUlIYw015NPjTX6f3oBGIOhOix3LxsvidpSC51pdVtp4bUwB
q8bqfezIs0OHG7ZfDLyY/sNw4M8uhBdJpJA/57cooZWjMdh0fV+TMXVfqP2NH7tJd/4VqqY8ATe9
mavIIqK85ukgBjr/XKWmTmUjPpaJ6Ro2FP79GoWYzE/coXv7MvLn02FDQZngv84ljLmF3FUr89VA
YtV553b0Mx5ztxk7RhuXBJ0rLaueHy/mxpaXzyRIkqj/09kuN+tvi0npGrAlE+oVYBwKcth8S9B4
OD8eZGPHkzS4KJ0BjHCjrCCCJuxm0MxWvZq1hmu1HduvOs+xZ7Nx6z1HiPtklG4r2cQs0T+ef6vY
tCQLtcmoFRCP7fw82SkjZG6ynPCLsaU5cTKihDwOhzRRku9za+3Z4mxN9vcfsDoNeTloYRkP4to1
NO47qZL6hlCmj4pWTf/h4/0+1OrjVaKAHZX14koWSi3ciw3fyHApffz1NjIByRImu0ZBnfrgekVn
l4SuncU1c93pULNj/DHCF7Xo5vxQxtpf6ZB6ftfbO7tma2v+Pu5qISn8L2E7juKqWal47o0me8FU
fI/pv3HLSKoItAf2J2riqzU0FG59MwbgMTH0PZLzxsfQ1kLam6roH0UVoT+0jXt8+5Jyf/7aoYBn
a3A1RvRrFi5Allf0+bc5H8qrmYr+Y0qd/cwl3x0Su4s+Usx7M4dUMmPoUcbUGgUPcpLb8666+Fq3
OdNVQI+fo0h8c0XdPiXUR3cSyF9iGKv7G917SUpEVYsPudo3o12kpZmAv6RmMV30pJ8gRrQ52ruF
5x6LaNEOojSwscjN7pJUpXc23di7pBFwgzF1/UmLPPcE7Usl7e6d/yPtPJodt7kw/YtYxRy2pKQb
qHtvd7vdbXvDaicGMGfy18+DnsVYlEosfWN74SoHCCBwcHDOG07R2u4xd6+VpeRywNwGjUuOQe/q
cjnqJYN7YyYTstJ97btaUbzVJqUHVzQHrzdiTGhT64DIVH3KKx7w2Mjpr9hxoNrD/zaY3EwPctep
94jLt4II/ERqBVTqgElvcgStKyytHdQxzGorflLcLPkV16v4Kat23QJuHgDZU+MCoDa+VT1bCtUt
0H+eQmelsHlK56KoQEHEeeu7Vm+8qbYSTUE2J3sqrbfONxcdLzg6/ZKmdLn2EMsz01kEb9bJ7pqj
1WJL5FuztZo7va6bA1F+kWVjIE3bUhYe4eqqu8UUui6qERlOfn5L/WwnGN/IgqgCSJEyXuCkCput
5EG760fDZJSyyXI/T4YhKLq+Sn2iJ7ZUeLxgxHY/jtzaJtIvhM/GKl4JcVktEBxXlgITgPSxP1j1
+pqZ6XLWyI92wvHN+blsRUmkABS1CZSxyCwFag8xS3FGGicmAKNCtwtfBcn0Vq5xf7w/uZufDeSv
5M5KD0d50/8nNalHW9HyKpM1jTWNnsZlzYU/DqLaE5m9NTOArPSuoZxiKLX5cjDL0Mieep66AFp0
3xIaKflgLPNvaFOa9alSunqnqnBzSNIT8n+ebFfMr3zF7ktJeUF5iZY8tdNQfk0b1Q0RRje+dLSJ
do7AzfEk0wIwKXXjn/LC/1nLdmxFlcw8BIrWPKhNtpxqnCZeFLu0A9Odfrn/5W6PBs0VHIKEL20u
GRq6iBWk4FXbRclwCsrs5MPs24gnjr0820lb/3F/wFtbhQaKfEwBlaIMdrlV4rXU7NT1+IKYA2h+
PZXUKpbM3JnX7WG4Pqn4Qeffmn2WQ5mtXkpnr+168UVo3fyBBuf8v3wr8DsEEaBJgOwvJ7Mk9rjW
Ey0TTenjP5TEzo6266S/59NU/TYJsddUvjkrCWDlxQtaewsB1qLWnEYiSdhNi8hOCkivOegmtft2
/yPdClYyesj3PCrE236M0CtvSvJkDrlD3aNdivqEdG3/ivWVtRMXb27A/zfU9t2b5Lq1WiVlWeQD
04AuUO3H2nBWI/Ol6Xc1j2/doKwfryce9GyOTfxYPWxX6obdhwKd/TyV9XD0OnxLR8Q0jgs8qNjv
KJ3vhMdbc+QtRR+bMTnUxuU20csBbknGIXOx8jpOXR8fuqnVz2sC3sJHb3LPWPTWy4oTJnWvAASg
dXI5YG1VkTKufD+gPTomLyWn369GLf/eR03+ywQz6JiLRfksKYytXyul+8/9HXRroV0pFEXfizto
S7PqZ3xNV/iJYTT3s+ePhaciu1ss3u/R0C/nJc7eS1yZk52VvrVxAQ4QYKQLKUJJlxNXSksZYKLM
4TDF+hJEQtifyZKy9yrnqtzZurdOI4RggGIedjrcSZeDiajw5kilmZE3ffu1G40hClTFmfY4tDfH
kY7MxA5SzO2NQMeS2rzdUtfONVCvJZaWQzK2O7Hs1tsRhietX7JrYBGbmyBrE6OpR0Zx4mX85K5L
dRoa3HBwp8nWg9Yb1cu0liSZhR3tVNNvfDU4jKi9YOBJp3RrAlAL1VnJ5+ewBSPB+fCsAF+e2F+V
rnh8g0CtZhFB0HLBbjEsShvnhkMDKGQZ4u+OUSyFnyuFc8xKvX+6fwZuTYt6FNoLIIHgBGyCjbX0
mPNo6RJm0RojPxdPojopubomr7o2tnv1oRtHDqAkvHHM6KTH0CYJiyd3ATMFjzsyW80NIrKoP0kY
NN0fVHP4W5pQrU+2mzvmTpX0xv7khANm5UbCLXLbf1DVsXa1mLOOxrB4blDke4vLKt9J2m+OQp2I
2xZbOnRALk8b/aVWWXs2CbCL4kX0ehwsZboncn7jm0niLmggSDY68uOXo5ROsZZlO8xh1Vr290Uv
u7cOeMJ3pSsZ8P7+uHEt8G6kLEo/kmi95SwIs4tbxfbY9oODGWram1bgRRZi4FOatfrBbSzt8UPO
eFI8jCIwrdDNHnG9OcUrc1xCWvhdhDFkbq9n3cibIhhAlPw+8gBK/bKokyKgNNb/D49lsGoyXGJC
xmNBfuT/JLcaHJxGaRe0BvK6+DJVKIkekgav1MDu+rnZiSs3TgTl9J8IYgrDSF9sRqMb4S4QA0LR
eiPSj0mnDIFTLWt11IS+NC91ldUfTlpr8en+p72xWeVriIhNSR9x583RL6TBoe0uKkQgozj0qpN9
OJ1tPYpYR9GVs84V9LMasL1kM4xD6dtbKlDGtg4L1exPViK1CdXR3RnqRi9Zdo/Q0ZRfjkrRZi1H
s2tx2uy1MLWo9flrQrEUiEmM2SowpTN6Dst8LKasMANqQejFl1GpSC5hn/jZqHV7+gu3VpjAKlN7
vGPgaF5+22xZ7ITilBq2iAb6Q6aOR12hrf3od0SlS9KcAXrhbbkFobetNRd5NqjhhOre+6D07rPm
IOV/f5TrQACslyxN1vl4Rmy/o5c0QNIp1oaLB+hg9rTir6Za5j9qW+lxvDfTv++Pd712qDQgz06d
mGIfjcHLtasaLD1pR5vhslTLv6j0Lsth8YxkL7e/Tim49iixUImGan+F9kg7HecNvSzDtEqNt9Ee
4rNdKslLnsXN5yyPrGOWWPqT0Vr1w+cPTKUuRbb4aqQzmzA+Do7WlGbZhkUWZUfHWmnGI9fifX10
ISV0E8Vzkk3saLbQHWFYCzRZ7CwHu8lOoEmnt9Vw9l5jcitfVmdhfWJcJLkvIJK2xBTNbltPnYYm
tBS7PxS5k/vtYv0CRsukAlIeHbTY/K4pP/MZ/ro/wRs4B8aWgv6kFPTG1c1z3Wozc6gXtQldZQIC
nkgOSeE67QEq6uCXVT+cjLxyDpTkvYOVa9VXA5Wux78mkFXyQ1obXMpbMKkxUQxaa6XjUl7T2W9T
dRCBvXbZnhvc9UGU2ZNM2XheUwjfHIzUAVjWFUpPi013vsND65eDHS+uh6eouQyHLNab9dP9Jb7O
OHhkkz9RfqeMcGV5WwtzVsymhjNG3+QTMKzK+dEumagPc0EXeCeOX49G+gtRmScSyRrErcujT4Oo
LIgKP5sY1ZPRr/qngVCN5Eq5W7K/MZYsjSBTixe7lMe+HMtqYs+MU1GF7pQlz7adQU0ti/xZWXVt
56a/jmiA2mDuoKTGoxOR4suhUsLZxApXYaU23cGq5/7rOuTdl/uf6np7SOlGCaYiOTRIYy5HUfWm
jGKInqFwtPZQVrZyji13DN01Vb4UbaftwCpujMfLmcDCzYMP4taBTiRrtAx6WodG25tYAqRGvvjK
GGMBDl5AZEFsQf88PTxJBuP9AJJIJoqbEw/DvCkMYddcDg7SuP06vPYgLY5RPXRnUdvRzv6//nQ/
9WWYo7TUhcdwuai5SAbKxTTYcGf7LTN65RQvzXy8P6nrm4iumJQjA1BtI0232R92iXhIbwBQUbNO
CxJkCL7UCLI8lfHyu6MleezXTukeaT5/uz/w9Rkgc+BFy0uPWi6E98vZlbGpRyi0UAcpynF993gY
/Zo12jJ+AKM1Hj4FBGhuPehCEt65PXCzM6UVvHTKdk0sQmNJk6ChXL7zrL3+YP9XZouzwCEwthLK
eSMAbLnJGpbTHM8H2DpuFiB9PnsP70QYtYAdANuDweFhebl2aTQJDJMGPczmuTgXbjIGnZM0nwQ+
pYeRu3LnPXb9rQA+ALWnv4yGCQXCy/EUK85sLIuMsLAV3cNv1SjrYI7axns2K9P+/OjOwJWBYwY6
hmIEuimXo1kt+OyMcx06bacHK7oBp9iak/c+V5Wdhbxxi5MKkSqDAuVQX2lrt1Ov596S9GE5Rvkz
nVD4VSLp/+p1SO3oGabjoeod5SBxaR9iqNMSFoqxGMf7U76xcwAfo1csOZZUYTaHQfGyROGfDIAg
RHXo+1wobzZiWe1OSLn+kOhhATQlIZN6NNtXZqpHWdlYYgyRJDJpROn0EgHIKy9JP2k7d8L1nIBS
USyglgSzhvfY5WcEXaEVA5rSobHG3kFX6+koSE/8+yt3/ZJFY07SRWlnSM7aZrNg1JTpI161YTNX
yh9T4s7LR0858El0U/wr6LdMQY7ZWvaMPeSvv0w9oa9RD4F1yEsB2tzl7Ay70Zy2qudwnRrtqauH
6QnisDh2lRAfCqqLDx9B1N8IXFDcgXxy912O1zui7UjxiGDJUqDZkPWnsuvMQwrFZie1vfpwqPsA
uIdbwKngYbu558ZytiYIPgZLiuD4qE3OqRtT8eiWl6Pw/oBiRtrFJX45ocQq7Bb4khHyTvpXcxvX
18f64duNQSR8UAJKCV3b0i31lAZdz9SGA1slza914bRFHGROUqRP2lLZ/xRD5c3vsehF+SxqI3d3
EpUba8mLEkQwpQH5hN1EzqbKWjHmQg092oanXlXcwNATbafOeLUZpZi6tAKk4mHw5tp8sZijAQPR
U8ORDtFbas7Q5DSl697MtkmPiz3F06PbkakAbCV7pfBOj3RzuNNorPHaMLUQn4fkd9x+3M+FKtz3
otLFo31RORRBBK4QHZMrXbre4iFQR64WDi0ejtHSAwKFw7Nzd99YQlzA6GNBk8NybCuEk5pFRI7g
WKHo7PlrkqpaMFeVcsA2sIAMYOSn+3HrKhLTiOHdT5pgk5TzGL/c/lGfLN60dFaIfLftHYVRa1Td
3BoCgLY6Y/Zyf7jrfcj1DaqDohBPRYobl8N5aoMAcaZZoUfGgNViq+NQDpGp+f1/GId4SNsXQCbi
F5fjqOmM/iZkrHDQsvGjSFuyyLrqdq6x649FoQ3YAb1K3hqEj8tRogYSbF3ndsjBe2nVoj8oVh02
mqscsqz57f6Ubnwpbhib5Jh7WTJkLgdTI7dJ3Wq0pMd1ejA8Jcf8Ui8R+G/2SEg3hsKvhbIs8Zer
ZQtsi6Pe9UZ7ccJcAVX0V2E4JU4ZtYo2dTpQltpJtG4sI41A8D5UTmgLbhF8w5g4wkJIPrSpZ7/S
/HJaX/P6/MmOVZDqfavstSpuTJBFJKsjYvDX9klTe2RQtl27oV0N06lXsuEU5fieTWO7J+l8cyjJ
VkCrC/bYFvHZ27lVq8vEUGmPGwgybsZ4RPgGr86qytWdOH9rNBB4EppC+ZrL5nKToBpRjstge6Ee
IbMzKM0vKZ6rz52u7xzkGwNRp0DrjA9HbXRrBpNqbWxn4xiFBWyFcE7d0Tr2bdd+M/tY2TPeuzkY
oEf+AGsJAPJyVtDO8iLB2RChCrs2/TRyhz+ULgfQAZT7z4ePGUA6WaXgEuNRuElwpiRWE9LxKMx0
az7MVV09tw5oWaW1D/dHukoZecJQMjMky076sm2iB7j+pnYaLQrttsp+QwZGe4WrmT+Vzbwcuqxf
n+rYS57vDyqX6iJflINKQUMk+imTbJt0a5nbePIyaKEY+kk49G/TzN1Tmr8+0cQP6TqiSnwUENnN
B0uJTiNWkCGOiX9U0/odZDUqq1Xr+Eva/HV/Ste7g8FcWZ+nkg2nYLPns9htlCElCsdaEx21xipf
KAjXz8aaJTtQs+vVk0NJgAjwR+rKct7/6Y5Zo9cPy6RYMLDTVT1G/MsZ7DGZcN+f062BAN4jBsni
yZbD5UB1bCZtNOQO5HJzec4Ty3omwOzZnVzvQPqoFMpkZY5XyzbOtzSn5tktHFmJyH0MM5Hrr/+c
dfXF6r1Phed9vz+ra3EsbmQGo5dKn4q8fpMgFkpjp2kzOWGqje9D1h6yekHrHg7cePbU4ZSaHdJF
lKer1Xt3yikOGsfY47zI/XB5BPgR5Kk/rVcI/psTDluMkAWDNbQRxsPnI2/yQKc6+Vy0CZqZFWrN
B5HUix854/Dl/grc2KvAxWW+IO3BeEFdftdMKKbVR5Uj92rrg4FRnmHcI/nWij1jtFtD8VGloISE
91ydwapN8MxdnTADGP/q6sKmhEYLsJwibSeS3ditnKifBEdAb1cxM6tLB3sZVrRqRft3AfXn39Zp
HtaIZPMQTbhxQEyxeJu143HU2xW2X6GYE/Gpcqbkvc0GZScZuZ4LY2B+SGLAyUNc8/IL5VG95pZY
sjP6vwbEK2akBmZSTfHDi/bT9Jc4yUYEd7w54oVWNuPUmtkZSI2KWoSSH1AJ1P37G+7GdKT6m5RT
kJ61V7nVXCPTvbjZeRDLHHiV9ZFW7R57+HqrMRUIrswE3B6uLJdrlioLqX5sZed+7uYj9iXxcTYr
ze81NX047wB+xJ/A+QGoXnEujKRa0NSrxDnJHU28zrYTjQGdi9V4Lpuo2COlX19kxCm8cUk7JD9u
qxc6FMjocvWLM8oale2vnVEHSmsZ73GXgwwsyLUejvxyRCnyREJDpFQv1xLjhESIZhJnlrnF8B4O
eMYrbScNuPXF/jvKpnIbCR06jtaLMzALD4VhOz3Azuz9uknznQntDbWJ+ZXSsOGwMzmrVt2f3bXV
P4xm6D4tzjI8Wl6nK+KwExHFlfixrZ1o6dS89AyGmmMU0+JscvwO3O/Owb25J7i7ZEbPht+CRRUq
uVnVq+I8Zqri47D5NPcO4iT229D29cMFDqbE24jmiOxfb8MRjntW1tWGOE8k8oFXjMsxiob01c2m
vQ91c162RGuQ3Vwj76q5mgviojinxvqe59kBWvzrkGhW0I7RHu35+hKmsi4rHDosV4lzuNzmw7gU
TkmN8lytVvLd6brV8HWMVTQ/07rJ8MdSqnl48zjMhzV3doUXb+1KhHTkXLlSgFBfjl+rMBOMIhdn
OPIG+97u20AAxuuDkVLSzhG4EYRlr47UB7M8CNjyn/8nbeyxOMnbjDPdo+X6TlZfPVHBj54eDvUo
KNMyppAjweebg2Ynrj0PmK+d02n28As30+e5H/dKmTcWjlF4PsDucCg7b+5HY1F1CjgaAbhCWSyN
nBW568hFac/ZZb3dGkvCUiRQgvKputkkSWUWeZwv+XlsFk8/akUd/+lEUbf6y+hVczDUFZdz6djw
3ZokEv+W8J40UMyOChQASdK3SrHWf4e29N6rzPUUnwRCNR9+FAAZR2yNUEDUoRl2+XXXQdUGJY/E
WVBH+4Hsb3OcJmX48/7XvXE6AVNR5KS8CkBzW8HNZqVJUZ0U50WxfxVG+uwCGj2sWDDGQt/7yLc2
rMwX2K4yd9iCEJokKdaqLfNzorvVqRkqKVOxgCh5PDuRBVVZguF+xaH7culsNqom3CY/N0qUHxKE
nf3ESc2dgH1rG5EAyWUDWAGq+HKUJpnqtB/q/JzWxvtsKgrGQ+3qj0v8+LONygFACtmfB9q25a1V
ltcq02jmZ2UV06HwnOW0FMl8ur8Vbn0daZsuZWNklrCZT17WSU+RNT+XXlcciiUfEYc1zB//wyhc
LwRH2YLZHnRuUCNBpyQ/g8asTpMr2qM5AC76/xplq9ZGhVmt9VjJzzDK02AaO1LhftnT87i1YrJz
LN1ruEO3BSQnZopJzSg9ErVBNQqdSIAC+P253NhnvKFBMPAX/bFtp3GySsUcKrG8LkXc4kKHB8P4
pgqj+LrMsbGnNH1zNBl0ZA9MBfZyuaudJE1NG5XY126CX+27pWkHkSaMQ5ea6u+Pz8yWaBOqprwn
t3ooiZVHGa2W5VVv3P4JaLLIfZ31/F3Lk3HnGpO/+/J5Lpu1PHqAeMsqyybo1+q0lGNtra9JBp4c
3EIv+vPoTmp9FHaUmkeh5I0auNjP7iUl19tEOr7YnoS50H7Zhr01XysTqLz+amLc/t2a0GDMLGgV
9xfzehTYVMi4slc8kMfbirBo55b1xO5Dj+31pEdL9aJqY/0ojgxks8wFcHuRUiLbXFjRynaNzQFf
STQ2PlU4wL8MSq2d0Gvfu6evv5h8kEsBvZ/PwC1DLMbecZkdaSiYF05g1Hbxp47U0Mdgxu5BWxTt
L3s0HkYCMj9cBWln0kWiiLXJdnRo3cssmB/N0nT17cEbDvrC5wvGFJi+M45jsnO+b84Tmin1WiZK
EfXyxLl1tEyatCY30kn149lJYH5iI9Hi33micLz4mW1/fXizkFugv4t6j2FedY6LIbL0dsIYI53t
6axM/fDBRfywIRq9Aih3ICplLR84z+XMPJp/TlGojJIogMTtVH82IrV5uj+Xn2Hi8mij7oZ7ARek
5HBsQRKem5ZqrCDgnndmN/0iEiMvEQ2v2u5rAU4vfZE9w8kv0qof/Qga5TAFa2aiOmc1KrLoZOZF
FHTaIv+zjnb2u5cC8A3VpHEm3/DKNj+aRt63PuQBz0L1MC2GAPaA2Lu2roMvM2EjyH469O3tFbwi
fFWZDjPpGgMLOSwUzH+xdcZWtRNrtasSfyNkyJcSSHep4IR+6ub7REPpJVaZhKs12+pxQEStefbU
uHGf7KjTtPM4odwdjpo5eN9Q7ivjF35hoT0pa0oLAWXesgT4bClNYCz4ARe+FS1rjECjMn3VB2dQ
AncxovItHVq9f+9FNGVB26mz+kdqF0X0YptNNSFigMnAt6mvvPHhvpUUHOR9RHVUo4+/CfrW0q6N
2qkiFHXBO7pf0lPpxfl7R63ueH8XXifSXJqwoaiqA9cmsblcSxxXkJDJ2jzsPXOGWrbmx7Z1VYAK
7J6oWh/WFYAaAPsDiCH1HNiBm7Pl1p5QI33NwzFq2+KwWlHuHnpMNL7oemapO/nUT0OHyzMGqxTR
elDYWCQjY385vYiuJm0Qhiuw4+hLfx0aY/jNBQnoHAZBNb300db2HFg9JpJjfpd1VhxMlurWn3CQ
B0qRaUP6w2htxHOBA3T2SWSxZpyTuUGtBuMOr/zmpZk+H+rY0f/BFjcqoG5bJeT+2FCSo91TEP41
13mMnRRjhfwxJzzt361y9P6h3tRkvs7v8cJ1WNTuKUdBetz5xlfnBQUHGmsS/8hFC7/2chEgs5bZ
UpVZOM696S+Okh2El+/BEa9Re8DJ2K+UZSRrmCbv5TBd3a/CMOHVtTi1HJdWQ7jZKq1T1kaFP8aJ
7mO7gzNTaSH4QwvzqVvWdAdzcz1VKMTYU//E21Bi2PyGpKtK0lvw/6g+6C/aFHW/aEnS/XL/0FzF
O8pqSFpJGCTvG2jLlzMdPPQjJs1rkSWN6sPiLnWQFZH+ZKnJXnvmxoSgf3KzA4eUBevN66aqjA7r
DbsN61z/0VvCRDIGt5r785H/k4tTwnx4dSIvDONbFtgu5yOKpHbjdW1DjoIwj/XKET1EZmoZB6Xp
JusFLU7LPk6UOv6mj4hna9cZyt4tIr/N9legosLwkOCY6SbqIeDVNY6N3HfRVNW7lY7Z05wV0xMG
kRbI4AGRmnJ283/EZKs7aKarKMgrVeoAwmcAOUW343IBFmqoZotFXBglw/dRmMNHNHTfrMY1XtUs
yXeikjxvm4lKy3FuTF5hSLJtNil6qpGppGkfKlVrP0eqAb29zio0/dOqiLpgmcqR93Lrrnvx8Hqe
cEVlMx/tPoDKW0kqtPoszJRQWilaFEFfJkcw3UbXktPYjHX+2kZV0+xEn+vPypiyHUJGLMF228NS
4DHXZ9EcdutI1pKXk4KoS4vbVnro1Mbt3saoX6qPuk7Et6rq1uV0f3dfn1byBF7s5G2IcFE8u/y4
UhlEm2ZbKh5p1neRe+qLqa5wu/DZ27m4r08rUu6EWrSfyVLpJV8ORWTU6zhCeCjX0+mrOWTLxwI+
aecxc2NFZbED5Cm8YnhxmwnRKFNaNSeK2ouwlABRMbX3FQeqzLGsxqUNMbFyos8tj8TRV6m0FjtR
9nobkXgBV2YHwzZEQedymsOgmV1eQYuFsKrIQoiwu6CK7SJ9g6WEKGgLM2mP6HH9GeUjg6cNIrZo
YmyTTA+lQkC93RrGYqwO8TB5vqeCPYRU8u3RDUP0oQgOtQorIuiAl9OL13lA7UWDp5pa9jPiE93R
aLT4Satnc+f1ex0KcO2kdccG5UTy2r4cCjCdWYql0UIntyJ0wQa9gzGz6F9IDdMvhjaW75OiJTtH
8sZScg6RcoXnD3Bj2wa1hpx8tweZ6k2d+4zISLT4c9q0n5MKvcb7i3m9WYFEsZzSOJZQtw05jhRd
yxtLD9eCQjo+FVrCMz9B8/jUSLPzIE7EMHzYWjH9Hk+VttdBvDFXXiaSiP9/8Y+bI+lEuoAhrMah
Kc3GzIV2Px5G80uJNeXOueS1zee6jOw/6wzS9pKXMTnG5efUxn5BrmouwqysKvu9b2yzrngPofX2
Grfjmh1iTeu6FwKl6gR6l5jKr3mZZvHXZoDhGpqAE76OHdKHdTDZq4pe2mSWWXfo3WhNj44nVXFT
Lxvzb3Zk03Edc78reZom7J9vPCjbQKa5wTrHpuMPpiJOyG8Ur4Jr3T2Juel+AWShBMJGlLgY4z9c
Mxl9kaIrgb24k2uIxyM44ZtjMwRVbuW934m2qIJisp1DZy9/N8Kq3mhiOuKTZqaagd3ViDZK78zP
npWbL11vRdkhqtWTo3hrd8SqL4PEvvadB8IP4V3fbiPqtGptaFnDj2/dT21eo19WeE08Jb4BwNcN
OsVzXi0MRGEEob9SGPq0BMOwKP+2/UiGHsN9/iH90aNgTjXvvXT7UzoBekKEvvHdQct/aXuDl527
jqsROFylfrw2yZOBoOUQ8JJ1bR8JtR9lpBl+ryP9G9mTdXRJFmd/rUt1Ae3mzoCajRUAlVUfUifm
gLhoJflRZM/BhB/JEPSVfTKWHJVKs1QPLheoEsCxA8leZnjl/jXwH/wwlwaz0K5dhOkPni7KwMiS
JDuKduiGVxeprClAqrGu/VGsnvOc6z2cdbuIrP4pjdeiPRgCtZMjfiGx9kx9KfrNVOekPfBxBs5u
OQwzPzVZ18JPOgQngs5Ulf5l0OJyOalLsXY7cev6ogOx87OFBxCAR7g8df/p4TUijbpsiKtw6UYR
nYTpYLPTre50eDB60Omltg+VH0o2eP1NfBxMVHfGKFvCotSiYwrl1M+m8W+vFt5Xx1jg8FaR+Tku
p4er10BU4VRR3UXAESLx5o5dB2uuF8WE2dG5CV01IBW/6FmXmf7kqN3X+7O8Wk1SBUhqYIxN1IAI
k5er6SW1pk/mYIYKBdmjlQ3f87LYg6VcxSaoRRAkKY/TYULeaZNex/aSqWw6l6smRQLToOoUB6u5
dkxpzd3P6uJWUeCaY8tmrhVRflLKWk12cl85lYsIKX8Fjrb8ACB2VzoIlVsZCn1ZN5xNl+Z9rNLO
9NruzaozLOE9rDzvL+1V+CcKA34g18V9m6i8SVWmaehR4x3Qv9M6xFadeE7/SsrIqw/0EJrP9we7
/o6AxGWBg1a6FOzZ3DVq0zdqQnEqHPVSBA70vMNcVnt49KtRoAtIsVxpfgM+fHv2KJNbcUxEDLsq
w1bUbOIugQwRld7Ot7paO0QkeOTChXYYkSfQ5bY0qnyMoqKyQgWfMzvITRF/G0ej/ae35nSHPHBj
LPDg3NESysZx3wSUxarGZExdAzekrlkDNOU6+2XJcl07YJe6q2Xz81Nc7EMgZlRx0EckUScT2pwG
ZZIlsWKgWhrX40C1dPQiXxXFMH14UYKv7JIV3hfQM2n6rDc65XxrdYvx1SqssT+02IHYb1VMOvq6
4rqZ7qz8VVrIr6OViWeDfJCzMJcr77axaMlp4KFQ5z5igpW8ta06g4xUKmpZs1O/FS1st506wNXh
lCUNNrCEWgEe2srNzbQFY8zR7HCZE+epaL18+i2em9x5GuporI6UKdZH4QLIkpOKUgene4ub2CbX
NjIhoAHXSjj2ph12/ZS9got9uOpIjQZWLmBldIvA5m3yssFK3VaLMogAOM3wma3+mzM00fvq7ZoA
XX86rCOx7YZzIMk9W6CpVwxdXzqNxxNQ5F+GwXGfkrJ3T407dQenV6N/bLEne3H93X76aHBB0kWT
kmSX22Xo+7ReyFbBRyfGO++kHFu2SXPyg9styvKUKG3h7QTWq7yeuirtcFAe8lnPDX05ZkmbojSt
yQstTau/9+vsPBtpWwQAb5BvteM8f25ELv6sy157NPn4OTQNIKloj0zh5nQUzUQJdjS9MBKRfsSf
2jh6Yjb+l1HopVHnY0XhdV9OEL5X2qmd5YUFJWt/UiLT75C92VnG67iHkR/BnC6TrIe7m/0/q2Mv
lF7xwlmPqgA9K/fQ1lN7tiuq4w/eTiwbA/AwoS7K3252iVPP3rjaIIa7ItP+pKpYv5Vlkfx7f5Rb
+wIxWCIXeFTAzzIN+U9m6CRV1a+e3P9Uv9cfDp4hH8baldOPfEncLlAc8t+TiWyJ41eKVvy4P7y8
ky7jOn1yuJ1UM0k0CC2Xwy91NajVEHvcI1EadAW2KOo6zDvx+SqXYikJKVBHGAOWs/wV/5lkvtTr
hAyKG+bIb5gHO3E6UHNiTQZ/yFUv81P8uP406r5Z6VJCpAQfIKY9fM2NXwEexSSzod6O0MfmCJKi
woXkmRV2w+haR32Yy49BXRfVT8zJOxvdkHh+nunrekCLPNG/m0WCCfLDCy7Vf2mTUgzC1XPTYdGU
iugwdF7oLWl5NKMI4TKv7HdGuRHhCG0kIZS7YLxtK9RK5Ey13rocRncsfXzUf68iLfU1o/pdW5zH
70G6b6DrCZmywbjN45Y00rMFvVIoeKP6Dlskfgae278bLTZujhnt8UBvBAFZ5CeVk21nuJOX26kW
cULBLYvCEcs9lA5c65xNqec7rb3ulO5+rtTmgPzMGyGe4HYJsPVyrHhWES3BJ/Tcze7aHQR3plTT
wYnVj0VpfJ4dEeUnG+ncf8cKtYMP20vc1Fc61FjzRB/HIDFwEDiM2lSP36tSdM03dRUkogkavIVf
1u7iHNTYi62PmuWdP7SqKOOn1XTmH2Q9VvFUjOWQHUa0RdTzUPRudRBLRHNuxs18OAw29hbPxdgg
lW1MHfYT+shZ9sem7d+nXonNQHPWTPOFN8TZJ3MoHRAxVmunTzWNjDnQIHr0hxG0pHvIi8gwj1M3
l3/lDm4BT2vcGiOH1ByrwFM067cRf+vSn7zebA4qRBcwd0qVNc+LYa+V33h2PKBWL4OzJtZ5eZ1K
B+Ffp+YFvLPHb2QOUusTXCwAew/oweWXISMDpFmzx+FVL0cENqaS1qAq3oYhHY7CNdZPWiTceCfp
uxExwRHQ9IAbI2tWm80nJhQwp6RXQrX10vabioMJW2HSlWIn1btxM/CSh9cq9QVoyG6eYvD7pkRr
x/icuFHzpWjGKD1YU7/kzwh4uyLxdXqGvW+VbuN8Hl0YgTulyBsz5W0G1wj9cNpLW74VrpPO6DQx
FMNhyL5Vi2oejWq0d6qAt0aBlik1yuWR3pKaZmHjt8qBCqfFjI9pMqeBaXYPNzUQ2OCBSdGADIgu
wCZv8LyG8kwHc7Eb23LydSdfnxHTmeNAaco9+7jrnclFynxQMoUnBubtcmfiwGhOTVXE5y6eh/OI
LdNhnNmTeWEkL1RJqt9w09pzlL1eRwhhCE/StiZbueL+t+vs5dX/4ey8euQ20jX8iwgwh1t2mpnm
SKNgpRtCsmTmUGQx/vrzcM6Nmt1oYnZ3sTZsw9VVrPCFN/RuFGgkPTtPNhHhkXgzGnYhWaOVSPll
Ee5ZY24zKvxNH9tRkDSR9mgWbvuPR2/Bj/WB4uf9p/LGMhIX0cyFRU5GvVZnpPwbgfQxosDM5l1l
y38RQMGPpZKPNqWWvatsHLjrZ4W50TQBfLnok6yF+BI31+IwzOLAG1w18qM8yXd06cwvniCYvT+3
6weaB4Wu7WLFRFq93vVRVimzwP42sKRDC2MevyEb9Tu01d6HBbXlhPQK57x8xSjPYKUGjJkqJK2F
yx05Omgf1U2onAdXaOmuW4qEZ9vqI5UrO1HU72HWc3PGQxhnuwi4ELrQgLqqU4/uk+q3ca6ZJy2z
LHmQ9Dy+o0FMY0AOeoVUUyVdZWebU1X/vr9INz7IotTE76XrQxa6umptVNUdoxU24vEoyNPh/p0C
XnpK9HwjCr6+ailrwBXgNkeIigrC5fJMHo9U72X2WQIZgOlIX+cjT/U47GLFNd7j2dCdx0LYL8KM
23/vT/LW2NQZFxVNyJpX9Le+UTu4VBCQ3UgNBqfXd3abG/QqtBZrLFTZXhZk6TMorOrNNy+6lotO
MIrSr3Wdy1m7ZpHZ44COAblvckylrfph6XkbO/3GR0SPhK1Okwc8zRpSNNPZ7AUE7HOSOPZzMak0
LSB4D98gmoRf76/ljTtwie+1pagI8fkV3vRXniHGXGc1bYeCzFQeorJsn2rD3XpLbo5CyQcuDlRC
uDKX6ybSsRTlGLvnuqNXUwM/4DuZW+HNjRuCiiUteBzoFoHA1YvVGqC+WulCi02GH4qYP4z1ouNI
7uAbAq3Ot68cJ4AriQuePG0VbMRpnVpz1LtnLIPdh65KjUOtWFvYhlt7AQ0SeFN0/JFxWY1S93qB
9Kagpm454z8TXSKXhNcfUJ347/58rtFVYKsQmgK//MqmWPt9esUQ2ZWiu2cTF43aR1uozPee28nH
0nK6aG802fCt6skzfQL/tAJ+Jttkp9qobx3u/5Zb+4WfgY/gkv+Cxr3cL0PlljLvZvccK4pGthdN
O9Ou3If7o9xaWyIOmhUAIT3UGS5HaZvYgWljM+E+7X3FHuQpD8vOd+ZhK/+6tTUBhZPDLmIG9Pwv
h0pDY6xrg7o9aMjmn8JV5Vnvze4rupm671a69+H+1G4EAotvK2mDSVzFmbscr9Onwcrz2sOvRM7D
Qr4QD9WsgaGIK/mJ5myxi7v6zfr+ixoEufMickADYY2NS1qt0sZx0V5xU9STwk55HqqiOri2iP6H
e2tpf1PJ5yVA2vhyggOczDAOOX1zT7s00qSza+d6y+vu1j6kRQFUFqeSpfR5OYpIoniwGvahNrbD
k1Jm8QGW/1YcemtzLJp5y7mDMbXuFETI6kZ1MXI79uz2oUz6lySuyufRUcuHKCrrP/c3x619T168
aGp41OnWmnK1LjxyXw56Slj3MEWa9XlS0V20Y9M43h/q9TuswiiqR2AZX1tkTPFyBWMXhaZwVr2z
YY1Y0vFz8pfOk4bmz/Ngyl3hOF3xrmkqLfZdxUCGURdiVvyoUtIXxAONL7K3S+1pyrL8s2el+ZfI
tKZvNQov38qwml7gq0TfU1Om6q5qla+UQvVjEaaADlpvqE9DKKzxwZR1XhxqXKeR9c/y2TlwFrRv
Zu5Kdd+6qcTTJymorWlZYW4g/64hGyzygvKht4zSI/fr5RI4EZzNLiSR0vPY9YSf56Pa+WljAPVF
i8OiykRHb4x+unpuGz9iDNjdvVFZJvTJBLDDWUVytuQNA6jxccgHW+xUuHQPMDJq7JWacq6PYdum
4WOpyjZ+MXMl/+/+Z7wRcaE2AdFqYUUsWgCXU9BjpwSUzE056sUMwkCPNEQkh/GhqaYq8+tkcB+7
ceoPml6Fby8fGFR7uTWBGFMHXJOhVDSx5prS8tmtIJ54KToAxNtvDx4IGuipgFUiqgX4djnFLLPg
CY0Qv8dsnCmMUQAGIKF3stinZVITx3b529ufPOyIYiHrBDz0qpPjOEUzl2MEsbCl4mO3ZbKYJCr+
WGNtdv8LXt8xAKa5W2jOA6JW11waFWv2QsW8OUjp4IC9n9oDkMnu0a1GY19l+bix669vTvCn4KRV
RsW1cI1TiqLQ9NppWc587A8xtc49Nm5bccKNWdEAQHSOTiZln/VHq7RJzaYqzgMrSyYMOs3TlFM1
G4vwqLijsxHx3RoNVNsiOspZRo7ocosMBK+Vp1fgCbSs2wu1SY96qSH6rokfdmE1x/uf7JW9enl3
ogANwwMG7VI8WKtYZiO5l0iGIjAMqacnKhXAnRT4dO1DaLpFGuRtVdVPowmNwB9n2AD7YbI8cxer
qfkTC2bXPQxq1eYHe26A+zjN1LwboEUABs7S4VelGlVDMbNIHMqTxVj8mni9m707dO1Ps6aEizhA
53y2NJ6LfTFWXvJPDJBjfiGymJo9FJVMPegZEl6HSom6j11ja8IXw6Q3fjFmsHMMMc6/IzZ678+9
dF9sQKRYhuui/9yZJvRji3wqPdkVtN39xvLxNVarR+pEKkD4vPi4rl6eUYn12cRsO6CtEO80Y+73
RVXMh/ujXL+lQH/ByS4tX8oEa/kyDThG3VmiDCLFsj7ryuh+CYew+ibN5M0kccr2dEL5H2U/AoXl
yP2VquneyKUkujJQI93ykRtID5ZUtxRYbk6Id5qmJ42CK6m+xOm8HNRkGUxI4x9hkyeHEpjfseg2
o/xbQ8E3XTgBKNkQ6l9OSFHsBMWnpgziJJxPCj4iiMKK7FTDidj4TDeuIzLDpYm0QMWBgFwOFZde
ocSKUQYIs3bHxnbD42LquLHlbk7or1FWnUnKz1VaFWMZKGic/+oGYB9t72inUZ/Sjfv11lCU+Ra8
K8WeK4eUNilbFcVvNkMrP2IXiW2fjOLdOPZbpky3lo63CSM0wECUXVaRdjZmA7i/qAqiSM/OgAOS
Xe4p3tPbz9Hfo6wijAYdFNEC9wtqw04+D4kZ+m42zwGekXIj7bs5IY4QzEtSvyuKQmTEqlBwow8M
LLl9ck11ZyuJe7o/oVujMADYMNpgSBqtJiT6PrV73aiCPLfDg4L90aGR5Zb/5Y1tAJeFaRAW0XZY
dy0pGcSJKLUyKGg1+TTEh4fCbT6KUMnf3NpAPAbQKrA+OvykRKsTpFEfkp3LvVCOfUKDVIseo6xz
374PLoZZ7bYwdqVrtWoZ9Hb+W0sd/YEkYPCRBtvyoLy1dOAhqHrB7zTQrr2cEFKKVTN1ShmkXeIe
ISfVcpcakfUCAi91N0KHG4NBfSTJ41Jlm69d1EBFJWne2HWgu3l/ShIEVKpa5N9r4WwpkC1RyOrd
o6KHnNXy7rH7lo351zPhtJGXeiIWwSLCgZjxqL2XcrLPYsq0nV4kVpC7jbkVq9wYdJEOp7lIMZiS
+eWgVSWcyO2lCHAeVvqjtKOw28et13+6f6quAQnYtFGpWeDTryWxy3FysiK9meySe2F8GVuBlqf6
M6srSJTpU1oZiR9N0ydswb/cH/fGaV6qYwsaCfQHNJ/Lcd1WmcY0bKuAqlXxVUxd8oKtT3nYGGW5
FC6/HSEL+BlULxcs8hrqkNjzkMec6CCZEql/1MvZjna1yZtCbbGsm5Orhmn3YaiN2HzuLNBzvsQ8
W+48nrUxwCY5jd/pM+2TJ1noo/dc9lHffIj0Lqme5xARMn8e57hF/L/rvwC7Fv96XppGT5U5R8XZ
pkjrnHDtnBsMSq2aiCnikx88AT4RWDTkp7MKUFnbqUNLBjZ0avgjHszC9lV3iv44/YgVk1b3lfg0
OPX8QbeKvD/Oual8zClVYWfbpsl/nqjjfm+Hqf5Nq+UQ7xtnsLuNW/76xLGUYJDwR1qghuv+jYL6
Lz3pvAqmHMK409ly11lwG7LMrDYO9/XmuBxqdeLifG5kYiZVEBtOdpCQzQ4CYu+bjxijUNRe0Fw8
+OtKihhH9Bg9wQsZRspJSw1jV2M+8z+MQlWblws2M5aZ9uVG78wuTvCRE1wS0+w89EY81mhKTHa6
sWjLv2i91bn2lkeF3JfE+3Kgka0WWg1bPcyEtmvcsd2LccBx3lSa7hH/41nbOF23dgQ38MLZpbRM
k+ByxNbNk16SXwdmLN3flpOKL0YlK9W3aEVsLONrp/VqeqBNMfEh6rziezpenBmKbARKAcLCHdDK
2vrD6NbxdCRTa751WtjVn90JjSkqUrZW7ltpTuPJCt3kq0iKWvVhIKvl3i1F6oGft2fUkecm/p5D
v/B2ruDt3UHO0A3aup7V7zI558Nn2+xzx5e9tNxjPAO79ztZTt5HLu5sOpmoweq7qIskVGJqYpNv
uollnmRkN51fcYl2ezygZ2UX1Zoz+TgJ6tW+xN8scn2XYkj3qDrjnO31Mk6zNz/9UCfhGyKxBOaN
NsTl92ERFkOkme+TJPWBIqVyyLw083notuQPbmw+8AZLB5G8GgjAKh2o4ODYsjZF0ExYiORtj+h0
a/R0pmb1NOfR27HnaC2gXI/m1uIovBYTcyI9pnc4isBKy+zXjKRY59dR3dAyVxJlC4t84z5iaovw
NBJMSwfxciETNIPsOmE0VZ3bHZSxdOfEoba7/1hdxxnMyQEcC7Z0QW2sCmYeNZ0mI5QORpo1H9mk
1ZesE8OeWyrzByOan5vYy//cH/TGGV5SegeIyGsdZvUOG8OcaUnCoFY+6n6v5h1nwP1tFsO8/x9G
YhsSz7BJEGq5XMTSE2NYda4IIjkBx0PBQqDlWuC/dDATnpaNzX/rmxFg8L2QW6dYvgqgKI2lqYqK
TzCrQ3gw8Fh6r3nzlv/krW9GA2oxAl/4Z+tOg5eaaWgVdRN4Qp2tfy2oaYOftwlmpGntVl6Ak7jp
HhQisC34xnXkBsCQ+IndD1eGhP9yPTNtxtB2cJqg1/vyR8b7PEa+As9Q8ZWo0jI/LluJpFGaZrNv
RI7S+ElmxPbGs3NrA0EoIyKgPbXIEVz+jEbXqrhv8yawtMo81o1ZfQgHU7y35qR5vL+Dbn1SGiyk
fpRSFrOiy6FkgpY9LjNNIDKvD0+RFev2cQzRHjjcH+jWbYYP5IJMWAjF6z5m02lol1sWXxXy5lOU
KxJEiujFk6dP8xcbuOUG7OfGgCig0Z5dTv/S0L+cma3MM9yRVgSp0wMvMpJfXlxmvhtlCRjlLbjb
jU/GJU3RmiY781uXrq0wGoBc8C5UiiE+xJnoDknbuh86c9wKGm98suU9oNm3yG0CLbmcWJ3i8aUP
XC9gFgE2Z2ruj2Vvvv17IYvI8wPqgiBr3X8r8kQb6Cvy+vCKf6KsMtMBSir9nTWM9j8Ism0R25fn
bBWM/D3guvs8g4lAq8kWgay0nFgk/lDl+acZMDeI6mdQY/8Jz9roQN9aSlIZMhkaHAThq9e8S0qW
0HGY5KxozW6aZq/YIaqkvb0EwmWyQOzAIlEJWd+cmhEmpST/CRoPWmpYS8UPhVbuhklslZRvXJ8M
BToR+hJ8irV3lZJMShOORRN0tUEv3VWHKfDCLHks6il7mlJdHgo13IKA3BqVzJNaBfAZmFOrTemE
lhOmY9wG5eRED13WasfIHOSx080uMPtWPNhDsRWx3B6UZhH4FrQ81+Weocgiz8zDJihppjw2Yu59
vQvNRdOu2Scl725ebTaprj21WVcUzQHUcGtSJVk9EtpkpIDbqjboZyGaY6hk9SO91fYDSuNghu2q
LZGeyMt9oxoZmGrXzgIISVi9JRZ88/vX6o17B/CEBssD+t4CEL28DNII7ghPNj+mtAFqiHEvgTfv
IhxpN2BlNxYbNT9kLmCpQQVev41hP+fNgNRdMLRD/jMx1OgHTo/1Eyz99MUzlIYgpIpO96d344DS
oqOZiywzZ2cthmOKnkjDrGSgmHP2bi5L5wk+ebkxymuefXn3UEZAbHap2KDXu56b7g34fJqsoi3q
5lCMWo72fmMj04CxKVavKaz1fN7nWSKf6IVO+0Lm017Py+4oiw6dMORXi7d9WXjX2DMsvWzKpnzg
NQ6+ne3BTqXTnVWXyooR1uVjOnvx2RrmLZb3apWXoYC8k60vRsb8YZVpJHUCNLZJxjOCkIqve1rk
80/bxzd9y9dRFjI5IQDrjKDb5VbNcck2nFGMZ9XI1V1sqc2R0GfaiPjXSAaGWSTxYK1wEdEHXZcW
oShkskmS+Wy0VIGD3Kvj5jQ0k8NdSEcCfL3WttVDbZZGcbBxQ/2ZKK3dfzPcvutA/GfqbztP5/JD
acRzXPgykfb3DLqrcTDM0glmUdUAYJTMMA5tpDpvdK5Zfj8zwHSWljuOKOsSCq1bV6snazqXo03l
Hy5GxG/oQGUVRr6x8V+dff7a+MtgnGmgezxL7Py1Bq5HJdRUZWqca1uDL0aFrEE4eEKBhH0ApMBG
Ma7N04eUopnu5xr14SOOY6rYaXpadXtMiqzfLY+R/Gcoajt5H6lZn+1NUcYIpirRfPKmqXf8TFO6
L1IfREbalduN7heydlnARDbZl16bFbE3rU5qRyNGqISxp7TamKxzGWAsc4VXvaTnFKgg5q3ubRv6
a1rnmXk2PDRQIL+kcj8rarTL9dD60BtJ8W9lNW90XHkdlV1IucAgSSNtutz1Q4egiFLrxpl0RbN9
EyjhaYYiV/hm+1bo7+tglNMhbUO4oKK4LMFfZXXLaFsvS2fzjLKWwRUWz3tYx81Gl2UVWTPKYkXB
dckmJW1YTwnuty6cxDHPEwqSj2YfR5+M3HSfrUSbH7DiHTbIWrfGA/24MN84DzA9LmeV5N6IYgQE
/CQJbZ8OXPWk2Un6aHQROICy2dK1W0Wir/Nz6U5gtEGB5//lbf5axVB6bYWcknXmF8XfEUQbjjW9
nccKVp9fxbP2jr75fGwReN+489exxf8PjYvJKzsInOLqA7aV7sIIxc9PKEnjg8KLTzIc/7QIWj0O
SVwEjWYl+5r85ZSFXonjpIctwsS637+rV2HF6++Auc29QKaGE/xq18oSznJDwQ1ucW4fydLHXQg9
ZK/U1VbrdpVz//9QCKKhjbRoWq0z0L711GoWkXVuCG/8Iq/UfVJU5b4YKvVBb7pz1zHwJAuc+OIq
2ihp3PjW9Aqh1oBhAS6/trosoKfkltTxhKxmeycSvT9xhFhYK5Wo5tTxAdI3GkVZN20kWGso8zLx
i6HXyUfdtLYiYvvcCDEcpDYhX5Gp1ntTr53jDBx9F/LZn/qh7Hat6KKTGb0RAPX6E7B8W6SpIAlf
sVZNqLFZ7ab2OUkL+yg0rdvFrdiUxFzarpevDJ0imN0EMigL0Bq7PMAh0W+FFKh6Fpo9Ose+CcnI
pcCS8NAnsVr5DjqYta+3ifbebEU/7ntJm2nXeE4hd7ON6dhG4nf92eE50UBAaJvUT1/TP3MdhUyZ
G+q5jevzzDs0Phmt80ywiYe2Y71LEfHZCEyugyyydvb5ss4AItbPD4DkCQ1Lk0UorPygqLHmYyo4
btwg16eJK5JoboFBUtBfF3HnLBf0wULjPHXWgBdG1z+2YIP2ZR5Gxwr0MHLwc/0TUSeq13G/JeR2
Y5LL+7rgjAxisHXyKaaZOk9SmOdKqyz0c7wkcOj+bxydm6PQNebeId9017i9UrOKJlcG80yQqj6x
6tnnNMqcDeOgV+D0atvSzaKdxTtHPXddhqtx9kV5rnbOauXl/VkkmRahFyaAm+GPWLflO12pW+sZ
fUMZPU+p7Y2+GZfRH3d20vClretO5eZKzQwOndMiCBDvEKyq/pQT7l4PCmw/1fKLJnQ+66kmTM57
NCV+orpowwnLEoA7laxQnReh5e3gJxNlGnx3OvsXjqFlCyIkRp9wf//qv7G4XMYAnpBCXsLo1bVk
xSDexig1z6Nwy3cCBXA4x072/f4o18EYjxedDRoOKGNwBi+vBEqOZg093zyXUTh+KrJZfopcCa28
F8aBBm1/bJSi35jajVOPK8IC+SQD4WZfDWrqkdPqMxa2tSbrB90uFDwFDeOBkMLEzs1LDo3nprtY
imxLKuHGqtJB5C2lc0Ttbv2w63mVYFuD8R7mXf0eASprn3XFlqTq7VF4ypA4pgi+vmNUyRYFs+2c
x37KD3RwzCccyrZKua/crtXBoOiyGAiSmC/YlMuPl2gNpgExTKkUKT58UxQgkoOGf9HYtEdhp9n3
OVONl3FQk08en/Ynz1y875u2/4nI9PTy5q20pJTUsCliU39d55UixxytVfCPBEX6RPfguc1w23Gh
ecZdOL7zFCM93h/yOjyi7rPwLmEnQP1ZxyxRFNUWJGrktEolfJadZx6SwWwfSnNUNy7060/K16QR
zNekcogk1GqtOysShIHKOQcZYPtT59T6vnDsVN+I6q/nxOe0wY1AAeLUX5W13HCkidQqZ6UZx+8F
OXHmO6LR/wkHb0t58/ogLluHN2Lp8FBwWR1Eellq6c0uY4Vp6ezUvDdLv8jcSuwBDMWtr5pN0u56
05sMJOdT/Y32TAQ+FhgxckD+CKB+/f571Ty3kVZGAa7Prl9Ted6Po/j21l3CIKiZIjVHV4mC4eWn
i5NCShMpxsBpa9svTEd+hjY578outjeaHbc+HiCFVxAfl/eavqFpfLMKdf+gqgr9ocEM4ShkYT1V
caRtHLebQ2GqS+CE1QEZ4OWsDIh+ZEMSQnpXfmgSs36g5PrP7ORio+B4vfORdQGsvPhqAOBZPxG1
J9M4ar0okK2qPEu1L35qsVnu73+k64eItw6YFppAr2I2q4/UhcmYobtZBE7hLm6vXfmtka34VXtW
+25sI/kiEJrb+FzXU1uUuLiuFukmlLhWbeliwkcrsxNgfS6YH5g1/ClsNOfX/bndGAZqIseL4J5J
rjtFI9QDXm5ZY8vWUv/PzeRdx5N8evsooOp4DzhHhPirnDUmuklDAYokzDu5q4Es7vJC2+I1XG07
sBC0Q/n3U3OgBrB6c+rQBiCId3nQ9y5CoF0nfemM39tZ7w7353NjpAUTi00C1y6A1eXv/5X+FxJd
QbfQ2wDgj6B/ov4wRQOmOFI2tt7NgahRQr3iFgSxeTkQ8rELbUhpAz3rw11uEw5EWp6hBvJWfPSr
8wMY7GXlFsGA9X0HBK6pM7B4Z9lL+cmYrfpHXxtvxHS8jkLyYZJ5sKmvGNRk8v1E/QIBtigZPpUz
orBzYsuNuPxqV4MbAZSFeQbiVkQ6q+/TEqNxtSIQI0et2vd1HO29eVP86PrjUBagisZ/aGsBVb38
OCUqLN4kIHShGGVoh2S2s5NXeMaw12ssQt665ejgUFeHtc9YvEyXg9kmRgqtEXrnZJhj+7F09ZEi
allMoa9Dyt14l67qaYu95vLwUeLiCVyHFLUy19UEjuFsmcL27bzN/MqKD8pYfIuncku79tZouOyR
D3IN0WhdXQ9jr6CzHc3hGRCL/mOsRxw8s1p5lOSpkW9F1hs71+zChVZPWZtqDt2Mddqmdp3qKaA3
AwMw017kjTx0Vjm1SDHLujwRIr9RiW8ZcTHtAqMF14FC+qq+keSRJQccvDHZ7K0/fe61P5MiKTZK
Vdf7fjlTUJZ5OqBcvdYO/7qXcoi2Gl0oESDmpH/26lB8hcQkHu5vxdujEG1yUyykjdVcSqhOyF2B
LvAg2h/wu6bcKIYtubSrV5dqNx9nqQYtmsbr+iKeYBgg2LILvHJ23mdqIg495gVPRoq7U2YP0yGv
tTdiK/lMJLb0xQnIEJOA9HB5yjrbSKO6QrpHNZJxl3dms1ebrvAh2mwxGZcA9iJDWg21uto7i25X
Qzs40At3/tQ2obH3FAvgt2Yk+yQfsxdvivPHTMmGw/3vd52ccciWdg5ZLukmFdXLWdp1leZV7HbB
bE4yEK3SI2cOsaiFzQsi0s/dtjiMfRs/ZjGgO9POq33nZtFOcwd31zTgLe//ouublCCYThadJg0q
w1oik1Wo52bshoABrEdwm8p7J3HLw4i680YOc2PZwfgBP156uUtX/HLuCKgKQ5rxGPRtmp+gZNp+
LvvB18ZmuXW89OCK8T+Smml/f4439jNSK6AByAnxh19TC2iXDLmC3E+ALWb5FAETO2a12QcuZPCz
gXnN59RNt1pLV7U+HdgDasE8HJQyr4BAJGhR0VRZHxRqNT1UnhIXT0WVObtCRWd9RvR8l6N37Xcg
hrRTbzmbKq83Pi1R82LagMLX0iu4XG+rSvq2ltGA8FzYHUdnSvaij0jfumh8vL/C160Rzj/mhaRs
zkJ/XrOIeo+iyTgZA55TUVv6ZdQ4lh91Sf5ByxZ5GyMdw58ls5z9TtNjZZ9LEz3/uRcUzcImjayN
b35r8tDNCLCJ3sBerjZb3dHlRnMEA74C5z/H6r2dHJSTpxbNaWPuSz6wuk5IUWgiUirjv/b6TC8e
JnaXjEEoDG/YhyMC8Iad7adpVFu0BtPxW2cOvYqXwqCWfk9V0Lfw8tpoxGm3pmwghUiYgvcIstGX
31uF0VsVPedL71tgdJnndYfajr1nSy+sIIm0H7WhI3OVVGPyLc3EY6y6n+3IjDM/c9ujpxfmro4Q
OjglAmnDjYvmxumH9MKHQFmM47DOt7sJ9r+VqSMPZKdbTxbFbzwflQixhUyawwe9ayN7ZyJSlPg0
HKJp44G+cR4Jc/AxJP6FgrhGHCYY8Hm9IseAh6gZ97aLmGNhi/BRS+ktuV7W7USk/tc4Tf5jcCWK
qfe3yXWkRUBs0pnl0uceWidiyCs3Qs25hJKupi2bj+90DDh3BQHrg6jFxmxvrTZ4TuJWjbudtvrl
XihqrB6cNJ2CpojbR1WENemLgJjhm1P0zlWL2kc1vQ1qwr+tZHAN2FmecnieMBYxP6SUuwYLhkka
h01cTgHV3uLYIoxAm8jFviVV6hclRP7SkBYGGkKYwkWJoak+eWqLD0jqda2+x791jnxNWurP+59g
OQCrg/r/uB1Cm1cC/uWiuMrQ6rh7gLjjSxw75DN8mZrm/3AfIL273D2cRIAFq0jGqHutruKEYSw1
PcYRUCVF14FmlJGG1v5sHrohm9B0s8THvsuaX7mTdF/vT/XVwvxqrsj4WbjnQGJaR72Fg/FEzSMD
XKQbT/PgRgddjRVUKVDhlblLv4ly6IkyfH2OuEh3rgUiz42U2o/zxDwmo+LstaIwH9OsHQ8u5eG3
HwiY6KAhdJQhUW5cbdE2QT8ei58pwOtzPpfDNH8aPVR5/Nhomuik25n8s7EoS1q4XhSun0VFCUAN
xdTLDdAIWcq+n6ZgULx6Z3VN5vfxML7nN35kr2LyWFflwalCb286i691rfafRW2NTz3VUvDlzv8Q
isIKxLYd9JwKfm8VirZDpkxhEs8BLRd62qo6abov7dk22ZpjdhKN0x6NnDbP4CrZP/fX40ZchKg3
aH7yoxsENwq9XaPDkQ6wwJaRjwyGs3MMYvwW3K1f5178nOeZt1EhuHk9UNKDDY4+NQyC1flAVi03
MPyaAtfp1GBytbnada1Q1VNW6iqCyRYvha/HiYrlWz7G/yhQNsvHDME8Cy+VrGl9Ei33S4VL/Lf7
K3LjkiZOQp6DHwcIbs1URyIvdJC+mAKgq8iBpClkeF+LHdo1cxM9j8Yo24138dalRIOEAA3gjkEb
/nJPYuGqloqFf9Dc4iyhjLn9ce7mYqNce41n4E4G3b/cxkuXbR3ny4S5laHApghypXbUpojIWxmq
Nn30HKF/KEWNH24+UgDA5Bf3nwZWEeiVTte2vEFuJUEeuFibZwkOLlo5l1MeLRMpZKWZg7qcYv3Q
QlLT/XpAuHXXIrB0VIG9/Yp0bId9zyxSeaTRoId+SpeWiAaHj19D4jTT1hLd+hIYpWuEccv/r4tK
0hsMJYzlHISDYX6pkKxQQYRZ86EvTSIGS5uKwOs8pE/QefqVmfVpRm3rMfEi6lsdHMWvM5IBvi7H
8cv9bakvR+Ly4oIjhUINNicIsRPEXK5Yo465p5WFGmD7lru7tLWm2i9mpcT1Jx409KAnUX5MQ1N/
NIXJN8QsU+8f+3Bw/iSKl3yyxrL8XYxj82xi2PShkdPwGddlbzwstGQQ/a2ELN9o5tlR0DMF6dOF
3UZMcr2+l5NY/v5fJRKU/W27qWI10CcEZdrcM3YIH3qP99fqOgpmFIcgix7yjV7u1EYLdjRUAwO4
SBpkPJDDwS1rI3+vzrWR7u4Pd72ZeeMh/y/oXIrgSExdzgpWnpdGDptZmR3wk4ZsjNqfogQbltnN
jlI2z71shxfFmSpCIEqJC/ZcGT7lyNZUuIaN6IZv/KarjIQMgDyE6hrcPe6W1XYZzXxOQ92YA0At
Q+X3ZZkfBhA9eJlRazgrTtU7u8YoM3VvTXZuBbFqdX80M643Iq7ru375JTTUqS8suLl17bQZbS5v
1BiCGpTaf7mbOvGhMpU+UCw9JyNzx12GTNYjklnuwYkpe6ZSoe6hTPk/45TU+3hEEP3+8lztQ34T
DjLwapE1dGk2rr5Yipxn2Es1yDm+hW/EaW75yMgY4/7+QFdB+DLQq9wZbEOq1Kut4apKNico9wbV
kOdEGsW/0Th+VRrlj7CqPTjmo62Wx/tjXmfi9OIYlloaAEgC8FVEUWd1P6PBpAWOPSQnu6612S8A
/3/BYRDO/NSHAjvOsWveE/sqBdi91Ej9uTBsLMYrDXD9xg+6sdzgNRewCsEkqJIlCvnr2E9GXNJw
mtSgMaUn3isxYdSTxlP6TqRl5B0Lsr2UApwpH3N07r8qGBm5vjOouMjhJC8Q/ge1RGzYgaZElNjc
CJVv/T7IWuh4w9EgEF0FhVHV6SyZ0ILWkOIcemr3IbUmbys7X87cxRXOd1ms2sDyU9YnN7pcBq1r
u7EiOA2mYbB/27IEYR+XSl/vyyyyip3CFZ48qdgbaHtBVh7uZswxfsTSmzx/7HgoDT8t9Rrfjha2
0hah4ZWOc/H7KL9SwYFfSXLExln9PmcuFF1OffacFlpuHepBm5QXHWWv0MTZccCEXNP7cXop+Wvo
CnoplmXH0CE+PVcgprOD6iiTOOSg++HhZ5naPIgY28evnYimcV/URT58SYzUHI66NSjKpzx0e/HH
naq5ffbCxLGkn+qJqP4VRkrLyEeZxrLafYQdUTHDpBuMch+VLTb39jRn4y8b6Ej0TmB30QWlzApl
6xZdTsrliiwNRhrcXFwEK9fEC3vUxRglz2426QAjUf35bWa28X2c0wHUaa8LzTdx3wHHbSqp8W1K
J0jujRGlxV6XWlx8gh0jjNP9A7V8iNXP4kYFE7o0v9hOq+sLUmWYNkmO25YTD+9bS8ofdBvC6P/Y
O5MluY1sTb+KTHvwYh7abpVZA4ghh8iRySS5gZHMJGY4HLPjdXrVi36KerH+IEoqZbKuWNp1m12Z
RDMqMgMRgA/H//MPseFqc3CdeYtukWBDYN/xzy/83XIGwoU/C8f7zYvyO8adrsCW0sbMTmOGlPko
5zb1DxWmb4Ru2bKCnxkMJ1RUqSQ+HjvVHzyP7+YpWCpdZv6jN4GO89WmVs0CMybXzU6yCmYZkjU6
vTU9KsI//5bf315GPyUye/pm3v6aPz8mTElntZqTm5IhElpjMHe3eol76xev0Kx3qi39O6dAYfKD
hfK7woUNm5YAAh9WB7iR2/f/wzq5efuYIsdlpV1y/6zTAu0gyBo+2I7QflAjfX8rt9oAwB/tKJS3
18ZFwTTXvjaO4qSkq44mIaiHDIvw+M/v5PdXQckBJ4DLgHrREX75hbSsMoUce3HSu8pBUrR4sbC6
9gddhe+ObAgbt++AUwbT4juwaZjWJCjNQZxGOxAHPBvHw+w39ltvmoKdaWhU5H/+tbZd++X8o+UM
vGPASYen/JoelWczSuNEylNXl5tRxij0/OBbMEX3ysnd5Jq6NBd3KcrDZYeNkTd/tOccyd9fHi8w
cFDFcn5CjQ6j+OXtndbAkhj6tSeQXXHUpamS/Wr5rRGOnvFD8cO/uM1b82Rz1kBhCGzw8mqO2cyV
ozJ50hhSu6aru2Pjq+A4pZZZhAb82R9RXb+fDzDduFpADYva/zU/piiFrSDwylO6FC6xOQV0/4Az
4HvH05avf/5M/8VQpTzZmG0QfuCAvhqqo7/oudJ1eTJySw6RbaXEYurmCFL/5xf6V7eRDjFk+63b
TlX88jYWBlm00KokWaK5HlkkkV2CV8krcxwkwbrz8pf7e7AIgHjY0H+Z7q+dPPR+8v1czfIkZg7y
MKb1c5wy13PXp/z88+/2Lx8YpDqb6AhWz9etfY/Q+nF1mBhzErh1RMaX1cadE6TBWTZ48/s/vxrI
+euJCPWSqtLf2IqbmPrVBEBLWM0NFeMJT2SCj4NIWoa4xnW3viTVXsQW7b1H39UuNX3+VKCj39Vr
0OyVBNtXFJ2Rv5bT1TJCeAjJ75w+26t0n2fVRGqhT5ellXGWIUQLG0vOfUQaB4cFMy9DsxUGG0OV
HWRd4UA6NEH+mBnqUg6WdxWMrhH2tqaFotmSbMugOoFrLxdLb/vXXZ51O4rfiYSJ6XJqB1q/WlKp
kypHudMz18fiysP0b1XZY64MKeid9eMuTTMyesYx5q2mvTlqH+q+uHKTZjm2Oi5tc56MVZhLr85C
L+27E/R4I40Ly6/vGsvpLvA9KS/KJdEPjdMpVgo9CTHovG4Sv9rxqZaTTy71vh1L1Y7ZGf3LJX0s
gPLvcQJcPhuyTsq4VUF52W9mPlGbzb175aHMz++8BAbOeeuu3KwA4+zgwSGwpoihOvJ4tv7c27mZ
gCkqUZntMVCe+Nwtc5aFnd4SoSXIuSz3qnbBrMOsNiueyNpQ2XG/7UaeUHoba3Cep5rXkIkkvS++
PRf50V+mzWBhqKe5y05Dslbqraujdj+S9GInjzDF8t6NxgJzCSfSR2OYj45Xtl+nxYGF7GdLZu8x
MlvEYTA2UzM9L7N8v6JZoHZDYaXHNVOr2yUa4QGxpfo532M3JtcdYtnlQkP49Mkcu5a8TkG5N62d
m+4zYzaXaPAGHJnnQS1mrBe6LyKng4EcBjhEE+iiz72OS/NUyeNQ9VlzsQSdMRydITeXmBNC3byd
0UAOB1rIE/aFSQU0jmGFS4FA8IV+CZPLMQ5VU9TtFLZFayIe8bW0fxyqotPeWkk5fx3sznIeGpaj
vo5sOm5lZAi9D/ZZUHrTATUBlfVkVmhLleX3EhCOPXZPeMHU7Iy5FHiRzaP/wbRrbBhgLI1l2LWQ
GKIAcKzcTY4M7tpG6mWUdyqpSWBLchHaQTpXh3Yu2/HBRou9fsizXuV3shrFx4kkI3WUMldF3LR9
74aecNr6Nuk9OuVhXnjIbtysA2ezVcEBwMHOJe3CohwLMyIt3Mw4EfZV9dFqs4ZOa9dN1hhOMy0G
XM2L8R4PJd8+H8u0ejcvVQpTGdlaf9PC3rMq2BaGOXCZzTyL1r9CFYvxXHKe9iSanZy+9dxtBiX+
cD44BKWeVlsAlfaDRyBSnrvzvMfhWFVXSZFk44PmC/0rZXqXxZnDqY0JRETdzjekKsm70KfudrFU
N9z3wdAOm8Fmpc8n8n+kFRJ8ZE9hzWlmPfdEobfRKhzAcFf6m5kWielBD+ypm1N55nOoN2Mfsxu3
BWxcLSDpoXa1ixIDMP9WzIuVKbQZaUXbRvcm8WRDXwkesmJos1iubutG2qArHXh9HLHlW7wZETMh
zQdVOv78lBi1qK60gosSEmKmcj/PJNSbduKzwUO2LGgRF1lRvEvhfNd7u7CnKZTGQLRRgqvCY6ZS
2YWOl2fjNQG9qgl1Vc7jBR5xTXnQqLW1mBOCo5BNj7Z36ypLDBEGj7YX6t5gy53iuQ1hsHZdcW6X
Xj3GlVm3Ytu1yuZr4lQi3VWuPa0HJYeqvkwwIQvCpLBMeTZ2jjmfVG5i4jA6tQ5sj4EVAp6m6BJ0
oVmAcnFtdfPGcRkUUZ7UKbnINnFvB7oubX0GCk8M2riO9F5cpNTvsAUEcUDGg7Jbq3R7vCF5yQLg
ZX4HUdAHfX2J54Gl3QndzLtbPkivvZ8nBOwnz0iWbNcwwN2j11bWGmNlNZgxj9q3wrUr10cnxXtP
8HgzO2O1ABKPvN5WNMUxWZ+ZA0liOhGp8b0T17WBWzaDfh5J0S6Uf2jVMlSxpss2v0lcQ2tYRItR
hT5E/fkgbUR0YcchdAiboV/ljTJsNF/GgvNf2Mieta7nzcRRbb6DZ41ROPUFz26pjmtXAwjPQVu/
SxdKWSaVZLCWbde9G4siqGOhN9IJEQn0HyV+Qe9T30v0nTdgiIQ5IgGJFy1NGkDp1GTNzxcIfzjM
tVl9yBQKk5AzUI/qXDQor7RqctUZDnLZxOQWgpwGIXI9HGBjftBlZ/eRdBCBHvV+Wex4ZpnU70TS
qiQuF6GyMK+2uGS/wREzXOq8WneLcjvntvQHVZz15TgsTThOmrXQbFUa5nV2VoxZ5A5TUH4u7NHu
T60WEAjGopXIEIM9f9jTg7YuRYfqYw0L1YC2+0sz4ru6JKu279vaXj8bhV+2e3dJvA+TcEQfE2AG
9mvqclxCOdhJgzsVUbIHrCIyM8Tou0GFo4i3DXtzse/WZm3qvcMnvF8R+Pcf2tXAzyDSBPqciKWj
EnsdadJjrq+1YAVa1+YmHQj6ALRDnxTTuuzTAxSyEuLGnKt2V3AXthlUpirUlrYLInKT6PWraVg+
dHBllr3w8DmJJmGspGQ2c2Deo8EY69sJY6+2g2ta52XUiHzU4hTNt3+J7N56v86OjUe+9NRVjdsn
RM3KsqZ3xJss/fmwTuX4fnBVZodrOmr9GaworwlzY9G9sPOdrN/B5i2rA85IRR6vrUS+Qk9yXM+S
ql/z96rRvW7f02/NI4yoxvU029M473W/7/x4ttNAXTlWGzx4dtF0x6Q1zP5+ER3UQLN1ku7YeVuu
cysSnFygtPrTLbkrRbUvNX/VLthM5Hu8pwlqD0SZEx0KSPIFGKnI4p6bTX/bwU7xWKb4R1yZhdd4
Hzj+USJYg2fNO3dqtfFE2p7ZHFKfMLxo7UlZ2C2OqEqWJEukJ6gMNekVzE7viLpTryKxpLa5x5SN
UpDmx7TuViqVreVMryvy69bJwn6x7PVgt2ZaXZvWgHnl1KRTfxb0nTLOgzXzSGpqDBjoiqFPk0HJ
st8D1zdurBtgvYdqWClfZGGm7xafYXHO6IdZp2cgazui3Cp1QaTf1O0XA4FrOJYiK+8Sy8pPQ+0Z
beQmU8GykViqIg3NGAU3Z5YJ4u6tH8euZ2WxWYuEb+t7zc2cY/O6z+3VrA+2QRG2T8dAjOetpLrd
VWkmtXuizSw/tvs+08oQP4qJQo90liBZo9nMKvUpDfoiyMOh0ohl0qZSyKioJFYaKNuF3GtdS5u1
8wlQjbxBpnO8GImmvbPXJP2cFoNp3muZ7B6NxCA5INYdtfRHF0UKQd9ZLtR5PufG+06zYX4lI2hd
GPRusuwpwlt1HdQ2GTFd03R3gymC4Cwlea8JKfD6dgdN3232+KNmmMdZThWwcbXjOwfc79woErc4
w3BgQIrIHSkPS8XIx0Nw7ua4apz6iwHBy4mXYljsoxhX7UGnAPNChq6zxONq+E20uIWlnbRFr/O9
JcVwLqyiSvaVrlmK2InMaXAQ0JqBkJeOZcBcPJuzVIqEb5exHAfnOKS0rPZJPTZnLuN+CFejW3C9
scr6RjOV61OAUf6eZsuQVlxx2lOhW86pw59icaOJhLMlUn0WeOcpwL0dalpl3pM8YBVHuy0bL9QU
q89Fuyo3CO0Wk0amCYXwgSc1JjGwzmRciDqx1cWw9qRDLb6FZ0biyIVx5q05Qwb7Q1aifpH1uWt6
rTij4BhEVJC+TM5GMszP5Wp688FY7SzdJzTa19BdBrfbl7LOrd2MBXB2y1wopoMcM5pCJSFHPoex
ehWXjZEu1aHejGxC8jExm4qwJJ1urdwoi88JZlNjbPRakS1R3Up5I9JSflRZYWMT6OZJK1kIrMG/
ELBj0xAQVSPtl7NkkeyRCm6HQ9GvesY+rqb8qtSDkbb0TKv0XJkcug5gIUFyHVBQWftg0YM0Lpts
7ZcQ/ljSnZbcEtRekEuKna6Qkx8HQZShGwb4ElqxY+ZrdppEL2Vc1IO3Rm4BbzLif9f91ZaaZh0o
4ZA1UzP6+TliA7JgXXOgkVt4q31vl3IGoSxmuezMghLlPRJ+aSt6A5obPBd014aTlWPjk8bzWOWw
qvQ6RdkO01JbuhBWRTvSjKyD3g+x65jKLzADV3n7yxn9P74s/yN9FjffULH+7//J37+IVnWEWQ2v
/vr3U/6lE734Ovzn9mu//9jLX/r7dfvc3A/d8/Nw+tS+/skXv8j7/3r9+NPw6cVfdg3bo7odnzt1
99yP1fDLRfik20/+uy/+9PzLu7xV7fPffv4ixmbY3i3NRfPzry+dPf3tZ5DwP8AV2/v/+uLVp5rf
ux+fPn3/88+f+uFvP1v+G4L4IJ+C9QJb/kJ/mJ+3V0zjDfJOWGEcVcCg8Ij5+adGdEPGS+Yb3HHo
MJtIQkw0kbwE22F7KXhD7qyP1BcHVdZVjG9//u17v3hC/3xiPzVjfSPwtOv/9vM3dv8/8U0oSBZw
0Qa7GVwQEeErWMXGUXBYB/d931EKv80k+nIsy3DV1LtLv8HO+zllwWPnHJq1b7uPNrxaU+3SBEUM
idS5oUfdKhJ6mwvISoxG3TeyiCotW4NDb68VW3xrWYN5ZS1SNeY+yf2RnJjMKewqquG09ceyliPx
s/lcNLGWDG5fnEZhp27cw641r4old3nrUcMisIS3pAuvRNpcY8hCPeK7n9MkK1S594XCEnQ/I1Mq
vaNXdtYUy77y/JA9O3N3WirJummWNZdhHrR4nRx8FNlzpBfmkqf70VFV2rH6LoRIoPYvvPPSJaam
2g0JCTVxl0rZ53G1PctzVC2O81Q0SIhO1EzOuFdK5YBuCbpItPNmX1OAr35H/Ou4FG0kmg6ylyga
DvDkzNQi8gQYQIy4UR+i1G+HkxRUJER740QIW7UvgC4sRKRAEatTZyLUWU7k52JcM3nlpinCxRBJ
f9MAvnWlE8qlIh2FdCHHKrFG8Ns19OzF98+Gntr1qxJ2Y1KmmWmAkVlfj+VO21xcQgUCM4XY5onH
xBgWctU6bTrLkmYdwiXVlzbsqkrejHKi0sD+Z7zncTnjQ89uZOGOY5cl5KlmtE5L7Y/QzsuVkzrN
NNr7YwoiQwaNNuwpt2Y+nsku6oWi19cOPKMxn5zBC6qo9ZE77EoGcBtXWKFkeFKroTmv9T4Vu8zg
B9PEQqAsE2H5kacKoIemtNLx3HFn/ZG6Q2crLEgXCnPHaAdrz/Lq3YoMkk/YEVcEGCCAuaZIH3xu
Jm5jHFoD6iniraTiW3pTswaPRoU6ONb6waM+KK3JgX6mERofw+fMRkEzXWY+jJmExpcUdjVJ6Dfm
6F+7BLA7RWT6HD7ishb504zbynzw3Aa2xNlkOIv1CU8zab3Xse4RXjhJrU2LKFjtyTxr2IIsQpvK
OaECGjphYou1ovZZUojc8Zjm1jWpbzLZkS+I848Bi36JYRzA9RW20wQhnfQK48w6aNWhJEfPpDFX
ZDej4fRP9thVabgWPrGmaeAnVaSsVh/DWREZFxrplN4wY5d3jFpu46z3TYrHReE4kebPw3WHsrSL
zAxDlbAgECrYiUmBLAWj1X5AiCf7HY315DBrU23HadENH5va1e+9ZLU/rvrsvWslTYRwWojUqTr8
e4++VyFWGLNs9MK+NXOffVmHUJ+N7sLBwi4YbFVb2XPodNimhUE9cK6WOujvuTeQjxH6syvObHCC
JRz0Zbrz66B7XzktGGur4ElFraf41A2Gm9jaZO70QYIjNqGnq2oGRyVOeTMbXfce2Zf+xyXTB1GB
5VrJcj2AQg+cNtJMEWU+1xKxzuL3zfng5u64Z6lSVlwI0xnuBdLV6tRAulBhOa+iDjBDbxyMGEwX
B4SRo29dcAQA1PbWx6FEG3KnDcEA/KDJOVkKJqCC6RV2C2yuU4qznQmkbHaJjK0EhCOa1taBIhv0
mWcwSktdn2KqXQMiDbejjimerHyX1wY5zlq6UStK2Mb9SRHBpF0wbzPvfLYFKfZAMhRt9IuFDkBk
6lTd0eBP2OuxRk4i/WJaejZ9XIKkE6EDBtkC2QhDe2z8qTBVFldtl094wmmLmvsws73W+BzAvlnL
s6bQUpNkhxQcrDgGc+GmD6veY4KNNAbuderZD7M+edVlCmvLgvI7dd2hrcZFd+v3poS3RMyE1liK
rFEDQFy/d1P2Cd8mMZfAp6gcy+GxgGCuXU6wOMY7PPGM9gxvdmpMuGZmdl9nE0rabkXOFC8oywAM
RTDmPP1hDPYV3atsZw5wye7Sute9yA+S4dY3eiePOihwVWjWWrFglNcmSSyLub5KJmn6cWPr5idf
x4iSrMgRiAF2dX3VwwAR3Li1LJhU25DUc0eYEfACauV+dpvq5Mi50MICqQDoh6Roj8qsKq8my1jZ
TClF8zGk5WdeD32VqIPUqno+9CpLbhKRZ+CBgZjVmbA7pNy6O8jn3nXb926zrmpPFId3mqRqTyl7
0zY0dP28TvE0CudcD4rjWm7JHED3q36Wu9CPgcacwowTg0UFDabY8OuxckHIinZS2X5Vw/RJE3X7
lAaLX560zpTuvhiblhZ8EbgUrbS5yHIEGGXIgKJaoZnY+vmsCMqKc8EGIMKy7oFWeov801BKEfgh
DBZwkHT2cUyjnWBc0HjDXgf+wfyRZqe7hEsXZNU+IbMkCNm+6Y9lU5XiTem3IBTKTMpz20tB1NW6
SrhLDNdjiTvcvE+L1kHLmqVaAW/Ea0H6PTxlSLKBdAqQxJH5zgUDcyMMqKzDNOauOGdALUTyBfg6
Rl03u/f+hq3tikXPntykkn6kjYM6N8n39eMW3rTYW207dVdjk3TnqZXcVRJNdUQIcnUVBBN6B19T
zScg5PbtjGGHj67PTSTnDzNvrJNEXJtHedoY6kG5mZbFbZ8n2jHpTfPadu2lD3tJnMI1BiqrOCtg
bIIMa2l2y0pifbDEWOZH6Kn5M2YnLMJDDQ76fkK4Mj40EIFHTq6FgMerBbg9+pM90fnxgPKODQcO
1qAAZQjlgHQMutS1bLXbxWmt4SlvkDrN4GOEGEWzHqynpMvNzxlUmHtp2WINtczQv4BvJnWUV+PI
biNkPe4U9/rOnCzSnZO587aNL+veurOhP3V0rqawy1Ki+6CnrF+qheG+95y6LjD+rEDkCQj1PpUL
4lBS2DOyXNGmWgSXOiVPGLNQ4pWpYuYdmJR55tTciNBt7LwOi9yeTjhp9BnPrdUfumYwiHtC7eOF
gAXUiUiqSUid4SGlu2bqc5bjoeLDF8YqP9dd6g1homfDp8DgOO52VvaoTY24M2hUmDtPlXbBKiem
Uy4Q2oUMRcosehxus8uHQQ5xww571hd6/XVynOyy94bka79M+vuR0q89qMlyDm6ljyWk6hXqivDT
zjwbtEl/nseJbuHiyOSdns/9VyyjRPIou8Iq2dlavGWDqczMD4Ss19Nb4bql10RpNjbeAcjZ0GON
tqT/IyrKy87qdgRAhIuOH47kFkj4HQ1+kk6u8aXCTJqi5km0VbUTht7f5jhW1AzMqftRGMR317Rx
68HsHnnsxoN5nZZgcmKasID1Qo8E3Qvban2cOLVlp5Jl3ZXV1P+A5/OSxsF35HrQI2ErbBckVPtl
J97RloJNwXBDodJbl/024h6PO9RgwS7VBlIoFmOKTXJ1dxY14g9EEC8JB79cHb4h4AKjmDr6NXlj
LUmTzxC+hItw9V2AfUa0mM3TH86cv57tXpzlXjTIt4tAOqffjeUDRhkcOl9+RTo/TQZfHPnRZLsk
k7jSZg3WzV1aTuIHTN+Xzf/fruVC8d1ctHDgfnmtxCj6tMuFG44UXfGQamRczYF+OXbF+CPJxCtx
07eLbfppKLW4CdivffQ0QxJLs2y2PZLVx1Ueketzra9HzBoJhB6qeddSdcdyKeS5V1v+Zw2y1y6z
aFBNbcq6MPv2I55Cw6e2atT5iiX5j4gX3z9h2NcezCcaWxzaX+v9pjS1RImbblgIX+zGKa+OkAR/
TQn6b4TlZxaCP4z27xCWt5yHXgAy249/A1iMN4AqABcIrzfFt+4w9b8BLJr+5pfsq2D7B1MXE3LM
7xCLYbwxUC5DbcTVG0fBTYTRf4NY3DcwkfBa5R8X6Sblx1+BWGD6vJyYND9YeBBzMICJg2MReDlZ
Wn1VhEd99fLSdg8Qq7RLr2hsdYKSR0HVeUG3fmo9oa6spg6My6xHogHDI8iuNNOov3oZDiShRSrk
TVovybuCGp0QtbJ9APTJyNM1Rwu3aEdaDT043Wx2bjANn4Rm0sfTZg3VuW5mnFYDelJZiH32eE3o
AQV1H8DUocLymi5MbFvcYB3cjUdTwtPAsU5aH9Av2OpLk6jOeDRGWuAHOn0BuEuxUUhcnyiDgHJM
j2d8+OVDgxQySCMtNdwHSzPLctcamr+36QzLmAZXuewmb3BlQcupNSyam1BM2LwzbTxzlTG1h0Jy
3NgvJLgXdz1YtB0NKQf0ZISSQY5tWp/Stii7feGJwY5LPG5YVLO++0zZvsq97w4cuFKoDNck/1mH
GYwiv5kMG/uqSCV4dhB7uoAp7+e8m9R1N1JqA9h7bhcNwMhBvJJn5of0XZzkEkVCk0S29Ma3lUFi
dBSY1Fr7VSrOxyF75dQ/gcxrHMbpGzw4/eJc5c2Sj86+R3wrw9Uy0/F2s/d4CtI8AXqw5+arPTTp
xVR71HxFZ887ObR+FUm7nMUetZZT09ZNn0DOA441ntOXVAU2Sjm9rgx/T8MUv6WZRve9X5I7cXDS
YFJxJ+mGhVNeJiUHO1pJZ0HiEE6lioIYj5WDUZhObTmE0De0KnJUkn4dkz6FXlAOjAI4DkkXuRxb
6UUXQdGHQq7yCUJZnx1mDigFLUmKL07PmTeGHOw4SfeyDx5ontfhJFSuhfhmqRWUIZ3dOG1l8p4e
35RHZkW8NPjnRR4sTXtgRkKEaJKxvJcTdMqwL0G4o9mqVs4OjkdB7Wj6IzV3Ly62WiCLJqevFvx3
Zu/BRbJYRrMCYQuTwctUZHVp/eRKF82qubK1x0QNLi31aJcC3UGFuALxy5/XHD0KkrNc3JpYwlg7
ABfxGW3sfJFCGCh3yebaEFu1M/Q7Javm/QKu/hk3UxtwMqu9Z3OC7X5GMEnxmczM7EaVTU1RTxNQ
i2QJRQwZo6YRM9W6ivRsmEYpMUl2TtMCw+azqUxzs6KTXhQXc47ZLuQM8IcoKxvt2mwcG7rXUswK
GtcwEzBgTpxYO6CqWs/AsEYNoUfY4jwaUbjrGlzUnqcqBxdyTKCVH7RhoFe55PBjCUSyURori6Bv
u/aHuAA0NUPl1V5y9IU51bsgXcjj8HMz0OLVoCERDsQ43UPZT8i3XdvhMzhTIHeePRXGfgUROATL
lDkR38FzDv6sd2akUCD2UZIMWRouw6A9DHITnMxTnjxXaDDknoSOtLtcV90GfzOsoQ0DEkJu11HL
TnZF6yumMCueoWaVDxkaVC1sGfddOLR1fZeCMRGJTC1zWAtzqqKp06tP45jJj4yYRd/pJUaFx4YV
BdOJlAQMr69tM7SW1H0wg0LO4Sp8mmDgY+520mhIjJ4S53nOZ6vfYC/3UhgjeLBdVdC6cqhZ6Y4i
oeuP3uoNIhTeNI0sqCTFNxxQp9ialox+UOWWZ66gQfeNMfrfO/zPtDD+47dOxXf7+/9snkTXUYR+
a8dsPRd+/vcNHqHOJmalwN30NOzU3zZ4441tIn1CT41KAb3r5vLwawfFNt8g7PW23A6qYlx4/tlB
4aXNlGp7I44DlGvOX9nef3Gy+EMDBdEIDRqcLkihoVpATfNydzcDsG27AwFKEqF/zqfCu7EJ0Q2V
C7dr1fE0Iq9EnLFU+Q+AX8MxGaX2kMj2UpLbcggqjS2JXjA/w+o5XXv2DI49Lfm7pbOnCK6Mv6Mt
4O851zQQPKYvtd59XFPG4qSpW6wepoNn1dUOamsWraYoz0CkxogtCi0gy8DHzsg/ysX/0M4rJDyB
H/WSPOhuZu2bQWUH/AIvDKziIrk0D2RPjFcwAp+ToALeXutQpHasV/MWYjtNu14q79w0xXCw0A/t
DLReu0KjrTgYy/AFmuAdH6U+TUiKZzF3u2Bml4MImYddq8zrdPXzPewmWLb9CqIHMQ6qgzvFCVhU
XM7DxdAZ2h4Xg2a3+u4K/bJjQgrricDZJM5nv2CHqA+jn01vi6q9s9L2KSm1R2a1yZ3Ona/aYpz7
S569TcrOPpbefAyEWR21MpBRW7ewwCa/+aZK+Euz9q2o+fd1M/NFE/Tfa44ensXWVuxfv9X2aX5v
qP4/0he1mHH/9ay+/8f/Ej9xU/7xv3/61Dz9dNP94/80X/L2+Y/T3Nze4ttE994gmCNNDfkIkxbJ
0e8T3eWVjUdPkc+BFcCA6v/XiW682U6FBroIREJbHigv/VrHU//rTHFs5yj/OfGhjoQQ/9sa9G90
S1/l2SATwmQVjyGfVQP/I1SEL+d6ZZv0jCTBp7kdBfPQnuk0RZdotq2jXuXdqSQxeWMBFyvdJDTV
Z5uRqR1aa2adT5k2VXEN0fFBX1J54yTgoFS3av2o5AT9KvDFW9uF5PhtS2E0/Oser81ta/+wQm3C
A4OTkcsphz8J4Xv5qckvpg0Ca81pSzNMJsO4yfJUFdFQ9sVtarF0ZbQAbul70LlF2JJeV74rvyJc
sk5WZdnY8ZvLO03vQCcX16NZKX3jYqHXAbCuTfOHqW6btzxo3SbObMXrRM/dS0xQDSrCvNK+dIkz
P+v51N7NzbLsndGaoOJN+UlLE283ZeAVYdch31bC3NPDxM6I7qDWRN5a9isxgWv/1SkTP2rB5C6t
SnNw0++1H0lsXmnBkNFi6+FRfToA7tiAbqDHHyRZsEv9ytvukzfEuGhcZSO9l7ITNijkAIvF6H59
NH9p3fj3FoX/7xgTFvvgf70yvMVGt89f7PcQEX5bCDibb5MWXoSN5soCV/ltx/feOJsqkdO8j44A
3PL3dcDipe0Uj3qT54dki9/5dR2wdNgUeKFiqADTggP4X6JMvEISIV0gFUQ89IuvFDYAr9aAYrHX
RVc1rXdDrz9WxZzBK86DOEvG6X7WqipW3brceI0+Xxha1x/+cJ9+jPJx+Q1EQAK2QaSbG+rLQTq6
rWpg8rehjbfCjWjW8XMOTeI+6JDf/MVLfbNNwnP1WzbHtq78YT7UWkJbYobZaTVF9fb/snceS3Yj
Wbb9lWc9Rxq0mEJcEeKGJENM3IIKWjoAB/D1vS6zXjcZrCYt5zUos6zKygQv4HD4OWfvtZexcKOW
TS0mASH4w6/65abCOudX0Ro9H/VItfv5UtbQLMOwcOTQHYlS0CDkmJEFkfJhtjktFbdRPbqzXxsc
DbLgq1RytY6//7XvgGr4I/mVZy0OUk+Q/d97RT/+XJlPKTVNWYcbGsn2oAKFbNohudCJ/S23KTAm
TX+QzJRfkP6bRDFYZfcxmCZaG6rhSJNazVk76KC5dpmI45tTwx+j6M7HyR82c/6U3nklEzCMD9AF
fvHzncpXvyIZl6FL4+Gk7gjEvdBqVHe/vxmcgX+5DNMNljCDTXbD98usn4ou6I0zK05rcgGWc1md
0Jq3llsymPqLh1P6pkb8W0bI1dS2J8Xe+TrMo/tN1eDA7nompLe5N8kc8NfcanT2t6mKvc0IHsgH
qVSE6YLOydkTtcc01ZzqwButcEgtvCpjMDvrbs2suQh7SujPv/9576YPFA1APMDAk2PFHkMH++eb
yLe9XnnT6tCcynLnlrq/63nnQrXWKpFjpm5/f733LezzBYli8aCLc0F4M+8uSLdgUv75NG1k+h7J
Aq4yy41nMcUMNl99MTy0vkPzS4ZBa78o3b3QfRE3/rhv3OY6xclzhof+YcWzI/60lL7/ocDKIiRj
2wQf9/Nd8Giy0O5Z6zAbnPyhYztLarF+3WTpXy5IUqIK9VT0+zvxfvkSYAtqlkueX3Ne+Xd7yjZn
uFBgqEAA9dsjepJy11Ry/kdMd888XwWxOheiNqQ2e3eVKXd8ggoEa6fqmshSoxUJV7p/uH//7rec
Wco8WKY6yLR+vn/E9aGmbs5XYVJ9NJzRjduA7tU/vmN86DgmGuD9bD56P1+lDwDGLqBFEb72b7Vt
qVejH+wvf7jILy88g1SQ5IwBsQth5H4f1bgYrmyN2fk8BBM7vk7ccHlw8y3ovroAInhN9fQJiXil
H1Lb1kzyNzfPSVJjBsUOG6BSp2m0zpHEeW4X4aSXXnv63ko7SBdQQrRsY9sfR3tMARotw0hXcJF0
WnPpVc5dPS99RSxf5VtXKdEw7cme0DVcZMJB/WyturEhZBbFdJBW0ZRxM2R0kryssW/IK4PatWEm
qGMBq+AAaC4I9n2To0SYeSB9uNYOQYhDWiyfcK2UOBXHM+Fiq9HH8mJ1Kr3pcDYflnVYqicGz6sX
je2ZBl9l9bTdT1a/6R8EAQ4m8oFh3BIVGMPnYNG0dDfAFvbRlLlFffDwSZRxmQ+gV5pVV3bYe2bd
x2Nrdlo8zHKtd+gG/XS/2tvwpHfIpWKA8OmIrKRzbpp+KPVkHXx/uhAbnBJ0xlBaYjyDYr22O0lC
MW7Ddo2d3PZkbHNif6RMnnDQOFlg7LSVKW9o2KtQESYBv9+bI9PjWLTM5NEP9hrfcOQuhGYa+AAj
ORuULoaETpJuVWsd8eByf0rpbEe/9DT+GXI1X/EQYw7scnsS5HU7Wr+j2qdXmnbnO+hAkB6T1XXS
O2BYfPFyPtynlYn1Eqbc0nMTdPTluUeMQ2ArtvllgavwdVAWc14vLUrkZPzpPwzzwCKobPveGFdD
u+FfNmRRKQy3ToZyrpe92aHpT2hyb0+liYf7emmLbEyMpdERo60Lfl+7bsTRlGzCFyZqN4Wa0Sqr
W22WBAQb+JVyPIaEgnPKmLRngxDoNdG6vsYOSSP7xbfm+hOMvrkKOZjmOdCEJcW3ZYxo4di5zSWc
oZHRAV/05ivZO0WfIOWqLvN0aGdG/j76GqnX/ZfZ6jFQBmY+H5Cpk1Gb9ueWkJKVPLZb1hQ8CaeB
jtlvq5GQEkn1Nft0aKO5R2/J8aIeRg6T0JWjJl+sT07b+lqSjeiX8D5p2bSD/mEg3DdKLIteoYoL
pU3lp37lMxZB1cQO1rk2o4rF688R763WshE2ko923nrp2+ohiD24PVOfpF4185MPmAmrmN7Svxrq
RUPKp9fjqaYz5B07C3bnBfES63yLVcLh1dFVY5LHZwqTmnDAZqAXlWHF3hx4YoeeyM2TtOmQlzhO
ifTU3DptxNnj28u+WafNu51mab6QvNd1t0Liy/xgjGixLvqpzS82vUd8OTFA6KNazk0WyXIx3ShX
GabIVGrLC7I6TUblvMwtIF7PmHfY9JrXNcjVnZVVGVB7U3j+mPiqBzgjS6IEd7YcXTfp5s5Amdqu
JTSMsrOHKCcdCc9SVkJrArKAPxZTlmcd/GY6C2GDKnvQ+lV0kec1too2x1s4GLGVQtP0M2ljyUst
plFb4E2J1Qz+Zd/J2UTwWtO426a5OVWyytp44OhOTrzCVXZr+vC+Q9/s7S96QQG+t+FgZTt9M9On
xcd4EXGy7L/k1uhdm6j82gTZJp/naQGgbeDJ0yJs592li/bvkT+SuBaF9FG3tg0MvaGspBUv5NAd
8mqYeZsL3AbhTDf8IbcG+6j5A5JLV6/s67LzGhX2wqsVUpuuTGGjF/OGSbrDhZJV7XBNQieHpAJi
p3U09U482N7GL55rK2W+NRknkqG9/lgjxFaR7VdSj2nmTNu+rIKtiy2nU/3tLMbNPTpuZ6dR46jA
jVyX2RN0Xtm/DY6/Xuq1wVjFhp5tRPiHq4/GUgdt0rGJ7Tf0SjYRzwz3d3ngyylyirqOEGS5ZJBs
xs225DkdQ82RKiIeFLkNvFPMc5NNWzCXtXUFSUi7bHplYoZ2gu6uqnuz3HXnvPswrZWqos0zK1Sf
BRFzMazwke7EYmrfeCPk82ob7lvboS0L1dZboMTqzOXFZfrBPCdD2Bt6vujnUJFNXTLb0SgVOxd5
YKQHqMNwgXvOa2CXhhllGdM1LHrzWISOzMaGyWmt3a4znsBIh5qkRxvX/Gw3Sopdb7e5EWobPPlI
5vWgJ6rolJmMlpU+F3yzmgs7NTMjcrQWw+bQutpNKshrjOtpbR+Em+OlLow8Y+FUU/5Yjov/IVg6
8a2emPchRuXMfkWltfihhc+42W/kHX+T/pzZR6e06o+YYSiDzFQ6E6S2c8mDucbywl5LfZ/+9zAw
0xbySuPVRmKPFu+W6ZviIClm80OFEBtrgV77L9vYd3cOiMoPbSltAyhchvkVO0TXR07bIG91hLuu
iQ2uyb/zuqJaDsa02OV+VSuxwOcbwrTca9UFGZnnEDd/QG9FTJ/6XJNfxZNw9b7ko6p1iEnLfgow
zcP5wSA8h8TXuOjr53r2uWbAZmIak64dLIoBvl4Ty9cKhebBiB6RPz5uQX5+qnPT1yd7M5o8doNy
AWI55QOCxGpYNUbWne6lt4zdmuVBY96M8NigV+Zh+EptFKirka5opxuPVA+2BDddq3jxlsk/9rJ1
6Bq0piXYa1dpfZsySMrxgv+pqRPg3q5bx9/Pe/9pPP0XaWk/HH1/GTTdvjEf/LH//P3//69Bk2X/
BUrPZ1Vx2kYYQtn4r0GThVqE5ecSrXRmXLv/23/2/4K9xx6PJQdlF5qC/2k7mX/Rw6KtAbmMLAJi
QIN/0ns+F2M/1P30rkigR+dOxQrjmTyFn8sA6GMQvFsPzHRej7EBGQf19ZmybSBunztk/Z3FC5MT
pP7D/flzw4kLk7kJ0RHtmsPPfH9hiB1QQAyFGyjbcD+6dIGQdjQHY6F6//2l3hVUf1+KYR7SQIZZ
jPre/caqz9ZJNcMVSOYqKsfZ3S0OZ4jfX8X69VY6SGQcl/4ZamWe9s+XyZGfT3rVT1fQYshHGPxs
J3Wn+uCt7nwx5rrCpV0ZbKwDlMrRLBDxLiThVWAwAvWWQztLcA26bryhlNlrmynGCEc36AKTL8dN
b006Ulpb71/avLxmvU3QHcZ1/WDgmXgq5159IWpXe/E0ABXO1gcOrvliPs2Ddt5nxlK9lGU7vZln
A6ImdP+AfZWso3k5kzuEjjlIkKfzGmyG1v5pWPDLMuM46Z71oDYQPOPcef2xCYbbtAZ4oI9XpfKm
XaDac1G11H940O/6L+cHTYAY7wUQLx6A+e4JuIVup1L58srZso8zNofplFFE7i1XyL93uv9z+uH9
m0WFxQ0jLxgrKuj3XX1J/EXudHyVxJrvUO5EZlrHvbB2BZEc0+e02HWmQztCRvh3otUZdtM87iXo
DH+cYn+4Nae3Ui+OsAq/4q1IMuXv6+DGwv2pKHdlEHG2jzKFz7P+6HPUmJCnK+z2yroyhtsZyiNJ
bPJe6MxZyC/Ln2jZSXLZ+NpvaZR5OgJNMynwLfjFtNPoeBXbnpMEi+5JipuiXe/KcowCcVVsG1T9
u9X9KsaP2NlRkdwjBtpVxoWY8cMbp9pbI+XurDP/fVb85RuW8Bu/Mw/NdD+g0P/Dq3R+I3/elXiQ
DlN02GSE3Jz1dT8ulylvGnythryCgG/s+a8712/0XVE2X/OyXaO1NPIrE+Tqrg7Sdp+Nc/ZolCUq
qU7fOYJkkDoT7mU7cOiE4hsa4/RMDPButr8ypxoihENbXM/NcFdIHfRF0XaRVWyXi5Yj7cmojAyJ
j8ZXxpeqc/C9eM58GcC7vabu6cNG6w2UUVXzYJVudyyXXPGUmnVvNl32h27Qd5n0L/eC2cSZfmpy
P941asqCI3ExueOVI31qIJHnO7Yg5KbdRuXYWPO378Nw8OIzHqraeiY6BduXtegIVDkGz4IDaG4U
RuzgRcF3ZVuhoZNk0jjFBHSlaw+L4DjvTWWd2Hb5p4f5XYX8/gc4tCqZoZ7HX8G7OaE2ZQ56QGO8
qldlR8WY4mFJA3c/dqudSKCg+8pfy0sovkvYGdOThyPoD3MAvtW/rCeWk6XznTm3JN+tJ9XgW6BE
n64g+7HLBVpxCVUXtRHnwT/sQf/2UnxN6akhPtXffwUaO8PNuU3EXvXM9RabGrw2S/0lm+Y/oRG/
N8/e31lEpjQmGS+SlfFuv6stojNNRpZXJKWJ69qv/dgiCOhOzaO65GacBWI0kTw1lFe4LWCOTwNK
u6x3blZEojtzLOTJkGP7Jwj6rxsx/onzHAloI/1w810LU2LbMTu+KFe6qT2mgwDPnrk47lydCrWQ
HTYYZU2xx/k+CkbrWfS5RU9qynfdVtXHyW2Kg1up7QBTgOKxzpun3+8wv36riRHmKw18kRERGvCf
NxgbNANqfau7apexva8JD0mycqku3G1o9t6alUfi4Rk2WxRPv7/yL98NoI+0qElT4YzgI3D8+cqk
wxgTDcbmci0lsOoVZ0k6+eKffm8ZNFFjkCFHOAKHkndHnm4Ouhndun2JqGfZQYngtnuNtvv9b/nl
MdvnyfZZHc1Rjo363WvlpjqwtnXeLuvV2FvdMBymTTdCTq59rCnn76v9p7j4L/aKH278L8XFhxSZ
y9uP1cX3f+Dv6sJy/jrvrIwlzuozQL486r+rCzP4y2GMgJkf+gaJwazx/69i+4upOGIYH9oGk2Z8
Bf9TXWiI3xC8IXxhSIe1xUL28Q+kLda7ERVrA4UdZzIqGOI8ze96+B8/5apaC0kBdN/33tYch3z0
tVDHQaoQlS/a9ZoOD72rmg5gEUrhsOsc89ppEZ6GKxl3L5o6k9xqrNhFOMCYyPcjuH9AsKsBPhBA
MT7aqjAU+A1QXJhUHNS9cVZs6hnqkbMekXatYKDTs8V4DHLxOI/jvCRm7xd0tLFbvq1uDT0wTe2t
v+o5XmdiD6R5VCosjW0Wd8G2gX2s2EYbaeywejZdR4ChiXYzE11nGoyvx359UMyQq8vUkVbUz25N
CY/jnj+q6vLajbypyB8G6APDHoUrLZxZzZzJlDTbLFnKbUn3aT72GaCsWqfXTbPqWU2aZ6GvbvQp
goKl+VHG9OmbPpn2c+/m/alc6sbibwnU5jMuwDUa5WTio92Q2kT0W4d+h9NmCcJ14NAQkvSeFqGp
Y1dOatnpQBTpXOwh0pSfC28ZGCZ0W4rLTYyVsZuVbr1ahdl/6IjVQtAPGmDnb6L3kjY1MRMruyv2
MM24H70vu+CyyKGW74fKN/IXfNvlZ0cUFe7erd/kU66UCl5MXeteiqUqy7hILdOMV3riRzYQFOsL
edZPTT5ubx70Yg2LYLPS5alzYz1L3Jcl0rqqK2PlFLFQfL1ir242gTHUKq8Gz8CLX7ZDaTAe6TkD
0/5sg6TfAnmjqAshLbDqsxg/mET8bK/bFT1cMJ69qpfyYFmLvcQzLDoRNhmt/9CV0qIBnvqCybtn
ITYkPsPfQlaXMe3KGjd0pDWaK+IumC2ato69Mc6nGKjCdXFoU9ZQE/0QxJgK6KrSiAEDJrOvRt1A
cxrSrelCtAs9tgxBBcx5k6N7GKROCSpQKf80mCY7twq0YIgXoxiz68Yqyk9G1xi3Cw7bel9xZP3i
y1EhDw+aLE9m6c6Pee2Z92r0BOUD3uDB7JIy5w0AGDUJiyEFXuFevKxlGlTf0rqvHA03OgOfY5rD
5Tgrt5YSmelELl7U8oZj2a1K/3PqT8pjCrfYcp+x3MbIp/i8gUxnuahJGSpcY0G3sde20/w8QHO+
DlqyYvaEZqh019DkchKv1uYxajy8x9gl1vyCAM3ly+oWXhr20+iYH0kkLYx94HVZdaAvazjHDfMm
X5hi/IQm3HvMtlyd8Vl1dccHiimF5lYj0x4f4cDlyHwpT1Z07QezM1M9HKYgJ5zAWU4IOF3ad2UH
oqgqB7WvEYE9KiVtL1w7M/hGW6I8wWXe1mtP83sZD5SAD6OZqxcAVANbVx9MazKYWfZRMYwUcQYp
1o5wwCakD7V057JiBDuhZ5wtmqLv76H9UX5bNDicpCBC5MVxUhMQWz9bL1njFk99jUAwqjGzIgsr
Xa+Fo6W7t8o1WXcO2U0xLjUnxX7glB/SQNjiVHQF1foQDNXF0OY+GTIry3dX+R7OlkrLyzUyIOWV
e4NE7W/oXJuFonjy8InuPAsmMjyRRtX3eC4QqU9dqd5wqbc3zExd+PhetjGp3DKyHilW6+tisjHK
nv0w9t5q+vUmHc8GTjHpqt85QWPZEfg0KSLh+AW0rCYfOtS5WSHvbGC0GmRY+zza8hnG0Cr2Dcnx
QNbFAZ0I/556LAfgAINTdSHGkIWt3ha5+hT4hT3u3DFbPvfs889IMr1POujNe7fJ/J0lKx3fzTJs
8hb4p90MkcSzAbW1FU3kVnnw2WGS5MQtej914Y+qnchUkRV+pqqgXWqJGX5R1TvbwQhmESSO6Lgd
y1IMacgfiXEOvNDtdWR2UYSw8M0NPlTVNrHpblKFZLkwkiGwknGtKQFQxcSj932onDOkrDG08XKb
iCKOZKurj4Td0wFHiEQE7vkWwFgZsEG7gSH/xYf+z0mJkxL11v+t/wsJW8ubt/+3e5M/+/rO/9jf
5yVU+hxJ2HaJzz0zks5E8L/PS5rz19nIq9OMpNwmhtn433aswSkLLcZZDoya4e9O7b9kgJCTznYA
DmE+EGlSg7x/cmA6N6t+LlaRs3qokvkPkh5ka867qq4qs9qYIEx6qq0iY5z7DcVDYH0dNY+vPKqW
0N4I+XUbamhIgOZLQ7MJGMdBC1zaUPUCybKn7MzEmAReIWLFTBf7NVN3owu8y01ka5iCHOQYYu+g
JeeHrjor8teUvDgx6DFgnzZq7A/DMF5A/e6iihy1hN2lP0wyoK8ii4dM2/aI8EkeEam4IQ0Up1vg
7nSQHEB8UyRkJsQEo1M3/mxPEdG1Woj+jpcPpcP9wJwYDrS4g270BDU7BnGJU87b0bdRO9cQ6RNn
tSYyvOZqxUKPwHnDDbi55jOTq2zfbTVOrN4GAymtBRUOkzGhyw/1XDg3ajStY2VxivLc+ltdeUEi
YG/f6m6xfXO0/JUBfoWny6hi2ZbF0cwtmUCBoykWTPZl46vyDrWkcawZSUYMQ+cPuVe3KpwEJgBH
pPqWGBCS7m3GauR9OncdDaC1c1+DuTK+YLOEBSCLpVYxzkX9Dv3AnIKMssWVby6dwVXt7bofN+ua
DKqmTVRauLu0Fv63PjOcJMsYGSXwi/whBKCavrS+ZORsLaa8pafnPVX0GX3GRNt62/ZVfbJ4K6Bg
190aOqlnHSUo3v5WbktznQ/et2Aki5GkznKboZSA/VjZSPdIzl1YGXIEXLgnYCBVVlQ0HBtBg+dF
ZBHeHVlTgX1dpXXwbBa2v3ySMhVAjHr9pqP7gItyrkzjsddTnTazd9e4dDLrzWC07hL6B5qkgGSC
1VLj3vXlVZtvQ9IWFmDCoVrqi4WJ1c0c8DSyMu+SdMy3GzF0JxphEMhxni4npDvYTfuahlfqfeQM
bpYXOTzvfWvYh7nt4PVsYt0RKfJac9TECK9HIyyup1yYaby1AIwKfKyd7uz7zbFiYXpH8CzbDSfi
7GLd8LHzf7HSuzO4J6yn5iSUfWWX+lVRglLKaaqN67PXF9fpVidwOy+bCXILudNJmqXJVJeYaagf
rEY7UJRQenRh53vRhvoNnzjJA55X3lizR8jJHPmliJdaPnpnfYtuVvtFN4cQpcEJ4WM0usfRup/b
h96BYDOvnOw/l9aZRbtyP/Vn3Snk/VRON2IWtJZ6mMPBtAM1EerCvKzo7eirgPTTxEuLrxHWHuNJ
Bg4NTNFg8w85wOpDBR11G0D2pFpw6WNFPfKozhGJlxWZqmcyHLAox4imZTXo9FpHPLnyYibC7tbJ
uG5WlEuoQXBLeq/qHnhtrozidk3B5+qveel/yHS0cTTXVh+N5hQcscUCk22OZESRkdnSD/citMyX
VK1xln+z2VXQmwCLB6zzQQ1M/o16DOui39utx9FKQE7PvA9eJTgfydphn5OvQjexNBfrHC1l/q2t
qtuq6CQqIDBzk94/d0xDNBGIpOdtPJr2dLks9NCX6gS3+K2ijjS0ZTuMlvFpbYDUX1cbAe4qlxPW
1kZUd+BzgQNrrX02DSCvCfo9gCc8l77ZncZljNqizdOjbLaBnn8ntLiAsXEp62zVwHhxhOCsNpM1
pQW7tC+jMStjTV8TUusQqmZfc03/hJaLLS7zy7t6Q/kxo4USAF4bl2ikwpu0ewRX8ou1Dfe6pov7
oRa5ie5AO0HHb61EVAGUsFkP5mtHAApHDDYcVNdCtfKm6pimnfGRvEgst7Vsn7W2mSPTHkSiwSO7
xy2KJJoK960cZHBtW/kuFeYYeaO5JUPHmQSIHZkcjn1Nf++BLN4mcnL/udJ8mI9VsRwVzPuwIphs
yIv8IrPQc/gUCJFtFt2VMBlLY7xMCpp9sqsfjUrdVj0j9ZHg8gFJzFVPst6NaDCRahlDMt6MVh85
Dbc7u3zLkRQ5Wfrg5auJk1v/6ufuIXXFRSPbA3ZkTrY5XxXLXS7Tue8Srew/Y78nZWn6XC855lFp
txGG7bvBMD732gCZDPcXueH5oV4MvKSemXQuHugBpapYKBq3zQbN5hVLIihAiNJq7DBYGx/aOkEU
1oTeCHgds/6t+ywMFKYVHDmoncWXWVX+HoHBl2BoL1RJXeOlZVQ7AJXreYoaPUsKUZ/WOr/pz175
YkAJiPIoKZmrYNmLO0B5jY0g5eO2vUiHBgJeFQzjzwPH1POik177ROAOjDO+aqNdJOO0HBztJdea
vVVSOLnm9kTgwL7QXlxcplOvrj17eUw1Bblv6JuYVRJuIKWhz+wnvbkbqnlnt8txS11eB/RPtjfD
he5uQN9d5mgEods3nzyPhm3uy2sT1NMkhyOt9HiFPxX0NmbD7Bl92QVW1ouSRdziKU7H4pKiN5rA
DUcWGj9E2ye3JqwaNkrtXW/e9JSv2oWpWY9aYBuhN2gnL2i+bvNDL71sB6W4DGmZpOG82t9c4SRW
4eyF+WZPZewXmhFi14eW5zzQD3te5bfaqw5znV67I9sMgv/Q0otTWxmHTgx0Qvz8lvIFRXZ2S8/e
jvys8kNnPTvYKZk9wI6orK4z61JZokjq6nOv58e0cxJTdnFBZ2Nayb4bCRwLltecfrXFYw+zxbGS
1TTIHAMsW2va0dflsUJzpSHcJaAFSRT5mfKJsKtLa31aVbbHfb9bFlDFpkE3VlfdhY7mMszT+X7u
gwOBe3d4lpB0BU0yieALL22cSWsP3BoOgyfWIywGHZ2a9sXt4JMFwY4bFrE0orXKjm0NK2rz982w
JgXGL919dLThbUAZbhV4sdk2Uj3veQGHkwDRpzfjvQnumklexEDruM5F5AGZE3Yfg/zNo1Y3IrMo
r32Jcpe2/Espv/qVe1oa+Wwa6w4l7cEunZ3TbfGWoW+qmhZL5x6f2jH1Zp+2j05gRDYEdIQsHq/u
xgSkx9CN2KrsK+QNV6seoAo20jtq0w9Uygzu1MsGs792q/aAZtIj8EQr+KHBejHWX3iUx9LknjBA
XqhMebXCRRbxXNoXrhR0uObyNPREQDTKu3PnGhz+BD7XmpzrzmPivuUeswjzPu0E3SRT3vccNOZx
vtUyPosLQ7JMHYct08NAl7Gp5N5YnNhVoGEs+bBYJuUkKl/eibqLJaa92LaX+bBJ+xlcV/NIymuT
WIxvLwON5efOuh62i+Y8wjR9NtrHYFtOY2c9IIWMndncTdp4l/n9pWuaVx6qUvqBnDhtoqMHkOir
Ebppf2cP5r2P3nMx81el+7fU5DstuDKVFmewGAA0hhP3vrLlVa38R5q6827TR8iWJgpgG3geWZ24
y4M6GsYPPeNBHc3F+Wy6Q54XhDpf7SCDAOnbIaEhCC3Hnbc+QbcAy2BXO7o20566ldI39Pv8MINX
THQvNwhbIIlB73y0r3WiBebndPjU0DfYc1TPWEq2xfRr+ghu+cVY/VezWsQFJIaEiTpbgMF+YRZP
VgMDK3CPYIF4bqh2ASyH89YEEUYLvhx5iUfEE2+jA91/rk4WNClOJ5HXkHJTy0RYinx4JJL1dW2J
k52eRP7aALr07ZuqlPu50Y6O7F/Oqsm6sqPepNvc6a9WCtqdZsMoslCl8KH0NiFRPuy2Rgt7tMtg
5+JRmFBPveqtd619sayJn/NAHO3RU9uxybuoc/M9ZethYaCVmgGLR3Xgos1902hin8OBzQo7ocXm
JmXrif1I86W3xb3Xvxa1v0aN33i7zb4nY8dKnF4Dk1n6ZCJaYQ/XfM4d40jwy4w89IoCbycgTecg
CyO/Kj/28xjnq3cgHeHkrGe6XPWJfkJkG2/Ss29X2/tkpJ8r3V32btbTFy0uJuMJPf2bU26sGesx
B8u9q2n32IwQwwLWHAdLRtxt01uvmTDEi5/2fEgbv+i1UDGZxUE5QXtt27Afhodh8cTHrEVCz/+W
rteSVtVuzDvOEO7YHke0qyBnAfYRAUIvMnU2tgn30rLLTwjinxX7M613gZxSOy9JFyt4mt8ymvtE
tkgeL3n/YCzerm3VdhEo+WT22T0pAsNToZdfSL0IC1FeaRqWG0Pthy2/c9YRdk2Xn+hOfZG9djHk
tRW5jXvG/8WFGL70qGxXlhAkwmvAZSeE4YmsSo0wDuCpOvhevvwJBoQrmvXytggo92i+l9fN3Ben
LhiCwyodk9NpNQQ0XKvinPBVFPVwotLVdnMTWEdgIs5DNZrEnfhNRqyBV74KRJZoTLcqym1TXrkV
x/qx07ZXLR3hlMyzloCB8q/nTQsOyKbaNjLMbgbhJxBfjPBiGfT6lYotbWLMpnk5DN8zj//b3GXd
jFS7UaeysKab1Bk0dIub/12yiz4cXfOUokM1hiyPjUmoNpG52RlXLedc1e+bUpva4FC0KAdjMZIl
+pEpBPQa35lTxEjdql0LN82JriA0NG22OVwI2TmjX5Ftd2rG34YC0YuySeSnILcUxbc2HscBjeKM
yroJyypDKmsONObHM+E/HLYSRmzX2kbMzTJA880eTF4Sbvlrm4PF08Q+mvPcaE1HNpk1B5LpZslB
TqglqjZIxszymzNoN7XXNc4q292pksMGtECJPrkYD26Rd/bJ67uKYXzh5sdNanB2JRS/wwpm/TIg
PBqvOV8Cablaw5EMP1Wk9ykruqwJigibpfVOYkQSnaPx5QnyNw8Tp99wHrLmeko3fjxy6+6OFlK1
+omSmipusCk77m7Aabw9OnaelzEzAY0KMgiycA2M/Fj3lGuxrYn1Y9+0cBNcm3dpgHrMsZPsDfRM
nbxM4dwWiecJr08jAhk14zNZOqV+HEn7gcVMFMdQWodiK3XATI7RG921NltghePc50YdRRM01VWh
Fh0O4MBICzn9ZszU197iDadqHXt1rLb/Zu88luOGsjT9Kh21Rw282cIDyUw6kaK0QUg08N7j6eeD
urqrq2ZqJnrfoVCERCaTSODec4/5jaFvz8WsVdInBVyG43djEX4wmlbjDJjE9lYjO3g3TSrilzAn
gI6gG+Nsg5mHMpKV0lOPGDAt4GKWLomkWEQmhFL3oJlwJgi0yRyYK6kVjYqeaEI86xrzWuim2dk6
Mz3NXWi8rihZA/Wx0cKv4XeoOs9CP4rxqo+QoYBTCcfgLGWp/W5BEIH0RvAWTsvWaA3g9j2JoDVk
iaP026IFdZqQ6+2TVkiA6EXjvttMrQNlKwlP+lgpn01nzb9lYByPu7SNn+1EhlJZpeZOQ5cFIJHH
uBOX9kcnMbiwt1KTj2jF/QgHKSsxcg4TpB0bqETw6eSjf8ryoouXIkkfiyRJMtfsT5sWfUsHX883
QDl7Bc+xz/I3MPDjZdkqdOghyQBIXnG0yQgDi60fCfVDmUqfk55YERQj67mbNPOpz832Cu9Ge4SZ
r1G7NasUDyOYDk+vNev7tBbaY9+s8ll2F+XqVNo4TDYapTuNDWxlY73G5ounvxY0RHLNeqB+0pxN
KLC4kdLa7jOjVW0tKQ0VAwbR/L6B3PkCychaXxNxd3Ila54xK0IyOh8Ev8fS9lKrKfWCdJcjfkmd
UpJDMPGpI/3YiXTbIGIMrVWp/IzUs/VmUT7HhdSmOKMN5CPqOjIhmxe6bRrJ+K1GOOhtBFjOUZ0j
Deui3Mh4vMEmD2D14RXjKL3D80T2Z1qk+rUod402Yyrga9xl7e1QpOFTSpt71hFUm6krvoTClFio
YOfaQJ4Yj9FnQn1WN/ObWIk0SRviC0l72s1PRV9LDAbGVEUbdWQeXelAmu5Q0tK/S1tHNpOCkN07
ZZFo/UiUb4cqQxlrZ4O+Ra9tBz0/iJ4v9FzXnZmauDBbOMcJrUqSrN4rOkLiEuoHQScqiQH5d678
eRvHkDacEmlbqj0MkplQrCltpBw/s+EJrRLcsXBov6PzuRvG9mwsSh737MJY0Q8UyZEUgtICEcet
BSn/lDDFQKhWSnaUZof0IcWg43lVGgoE9RhtGRL9NxRpKXxpQY94r2jbFdqWStnaPR2lut8ktETZ
XIp50RCXCbnf06NChCHtGBpv3b4pJR0CmRZDWFm9bKtTK6Aoqo2nYHJPedOJ26VUJPov5oDelFIk
GCvWrO61EZHdSuioTrd5za5ixXGqFQHbqnLhSb/1u/Y8iGTC+LBu1mVDs6xRq2CscBghtTFGpsXW
Hs5wHWDhkHYciSdCAr4D+IlHF5NDp1MRfCDK4Ldk0HCW2mG5qu2axOqwaxQ/pfKh15PwnQF0Vvti
u+qvJTaBWJ14i/yQ9FP+hlnAZTf74feGxtm13jflayVxQFRbFRcYOHL5VrX7/lmpSoXLz6TGyS64
5oYv44AyOFinZDeGcMnMzoqmShgLcsKy2QLWZ51Fi27Jb5XRFB8KDLv7sjyUd/VAb4qgLOSeUaoV
UjqK9ENvre6mjKKSOmsxCr/SAdk41xA29KnL+ZsEb6BAItha7nc5PR5XVGNpu0Mb/F0MahnLOWks
LwpOM6GQua3+gYOdcZeRIQE3lsvl1zCptCfWqb9XmqoOzV4Tg/wQDGou4wgaQbQFpXncNvpDc3LZ
YRja1ZTJDj7O2ds+1FKwYrboYNvZOHV7n3IEuszR4N9YaWonaW5FIrDYkWDai4y3OcgZg1vnltzy
yc+O/rqs9UjvuTfBOqQX2lqMwjFP9dSK4dmS0uM9Zkt/XY/N2xol7GQh+5gMjTFhO15gyaGxNs9T
2CY62n2HprqbYNwZKFzbqWY91wJk8XYal3DEfIRcAbFCGqKGpspYSSYvCJwUAX6kBZpd9WmnOOme
3u7HgzG2P7Z8+CyWDYMVrL3kHg1ftWnimVY81t1b65ZSGi9T/Sqgt6QkvfLL2GcaS1kh+DoaTXM/
4/UEc7AzCxoxq/4iwd64DUti3M9NQadFqAefnhbz6omUzhR6hwbvgOq/9rysKYR8RudMi43kt4y+
EMMI0A/TEYit8KPv6GC2oCbVmmUM4gsFdqZD06wYnrl8FNpKcWHJYddg3IgC92OS6kiSNdyXpaoN
bzaX7xu0VvaxdqNpU7ySfpZBqyHIRHgPknwEop5C68Ok98lUCpe5kJ/CNfOXBeaUKrV72CqLFomm
LkUWzd5wb4blB84PNan1QLNCSYWHSnvTzDYYZxSuae1C2ae4UfT9USqtyV/S4jLvShpOx6agylKC
RhYHpAO3GrJYWcHwHFX5XhnwwNtgKknIy4BJAMSLyZFOo85c302cxWh4iD7ldRdJMjqAO33D1Sil
pwoi5yQatSen4H5QfUW9Of25w8ahy9aRMc3Td7Wkdd4jKweqhFmaqq0PUNhYHuRhziTo0KaQ1XFW
aYvGbQorld5jkeHWtyIYS2YLsgDFd2KdXvhVPVd39VB2z1YiXi1rlKJZqL+NOLvK6faxbUbcd/3F
PIw7xviv1p9W3zo9k8GLdt0CaegkY/tIadzJRTbcmIgLPwtYT/c65mf0KJDSJO7OHuwezLawJiT5
4MPgw3cgQVz+nmZYUgk7LWO66J7oLNscy5S5Tnqrh+wFTSu6U21N/14ms58joJJgKcpHRoQhrqxh
BrAayujG6bSSfil1WI6DNwrzfaNNXrcVb/hlG497PzvKsDdgqHvtV7st5hMKE9XBpIllu+GperEm
pDXtTVaR+RhmpzoFmFf8wwa9bXxFoY9ZM2UJlqma7lZDiWWaeA5OWLcxGedXYCfZfSKMPnqJ+ZPU
HLTcJtigc7epNrgTkDiW+avvGSuejEv5itckXZ1xSSKxVWmInQxn8eeOzAcwktQ2cwva5LwGq5JK
fjsr32ZCibul2xDPTT393k6omI7YN4uieVLy1EGI6c6U9CdhlH7LShpUhERsdByeaKxMWDFYz2XD
1CbNVxsMTrQnwiUt1UhuyM+t9mcHYzFvlssq1BOJOMRbtYPyjNsV+7WraK0T2K1qK+mRi+/Kgm0X
8A0Hcc0PSVGeMM26wM5EvX1wcSZBqrIT9IBqaQ/1TMx8XFdfd5qPSyYrL3NtxTONvAbBYHuu/7QF
2QhbJo+vGyi875B7vbJn6gKttHOGdZd9CR2UizH0P4o0u6htwbCACffh9NM2+wZUMY9zGfNGcX0z
RuP7WLfPlLPVCx8HWTRtRfvMjKDp2yWGmsQK7HSK9E7R4jXrLrhUZA/rLOb+vGv3Rf4B/bHIwf/S
l4Ht6xs4M2wUhD/yRd5+D8Om3S/gej7ydJ11byzwO9ngptBJz3sL5DpbEDasQJMUg1DVeoSRPZEG
m5v1mlKCCBcm5MK9spvNjzbVtF/i2XOruEqdF537yezEQXDI24bRA8Hdu10tVDUuY/tECoNgBA6w
ohRo8krXORmXexwoTBcvR/EqIZqO/abBQEqtxOMdz22ZHpxef5KMpswRi8WZ0OYigFVSml5SheEl
zeBPcQeaSB6UT+0ayCRmTgan/wdqo/t6TVRlp7k5FiCLeL3kVC2afX8QEP8DBvmLfEIj/jUYBLW7
/Pc/iUGdP/E3HIj2V1mXUFyCX8IsH2W4/8CBIBNFsg5jD6WPPzBt0LF/A84Kkv5XVN5FBBlPWK2B
fNzfkbOyyfcQjUMkHTqQjsrRfwcI8o88AhMm0/kHugT6HHh8GP+M4AanIu3yxGQHlfxHTp2fo6S1
nl6a8v8Pxf0Hjv93HgG/SwcHjJY0FC3Av6r+T4gTFAwwhk2BPonVYNrCDKoLrhb1dwVZ35kapi2U
cHjNUOLrN0z9MkZn2/ps1Enzq5uU5gbA6QTvZXVk1ih8LNhe2oXMRAKy/Kcl6GrYddv3vLWUeJxH
4SGfZUIhSfBDWSXUWntqPqNwfsskAZ+OTbO8UVs+92Fp7bVJlfdcIBM0k/QtsU57cL1jpK+rJAj2
lCc7SY3AfNABRLncj/X0AK1x+kxwrx4YYBq/TbxDg9xSR2RBoOap8N+qBb3bBAtCUI7n1GOAGeEl
zdx87Cb9cjD1QPKWoVNc7Lf6Z7JunKY7VbUybyZ/oc6pp/TzSAHuusjC5j5RlmxQ0SYRvVeY68Iw
kXminysBeExx/n22MuzCJDNs65xMFXIaZqh9LFqCfJAFbe1urLGxmcL6Rv40gMGkTF9si3NRux8s
xXpYSml+r7YUnWRhrtXcqcRG+YU5orR5qchkRDSJuDDcpx1DgnESfljJrj8eddJ+zHrLETrvFmp3
Sb6o7iKNoDCLddd+TkevW1HV0USwAblxz6UVve1YyxTjbQdBgfMo2oOMKFdx44g57cmlQU9CFK3G
l7FdsUNcBwyMYqrLvmR6JGIGyuDnwDPWmkzQsJKYf5eBDU0xCE04cMiMstzSvjasuAV5wYTCtHBH
G3ACQf6lLhm7W/ziFkkWDUjdVCvodXV9msXGTMvUEfYiAaANXeNVI1mf0PLSp2+FqK14TVr7KNq5
OOtf5kae5x4VDumMJtdycyQzQ9A8UesVoV6aXomtiqOMmOIuouWNOIDyHbPIDHNyKTdQnAGq+7kk
I1rUQ17JH2ZHCwpo6ki/RTEECnsZW3hbKTJLcBYyqAUvnMGKjzVnqlAbKhWqQhN/BJZ5rtxWkdv3
opaqe1VEIdXlMNx631gNhEKGFdFgXj31H0epY16yGEnZMq43ep0WaTUPLqDzfvGXwdqn9HEEy0Nc
ICjt3fhZDqaauSLNhx+UWMhinAI/cYcJGz7zembhADfqcuNkmH2QAwtzk8W9tg9taEwY0GMoWlLO
ZUPlVgoyLD666dwcgGciBWUJYwtYKr1ioLbYF7sDh/GjohXmO2siV6NuTERubrUALhaNwkwJGNv+
e8CSRoXsWsqVX4DQzL1yNokmLB/miYcoPMsFLSPMeckJDgRmcraoUpmOiu66HFgta8YGWL8i5ZPr
ho11en1avg6MbXZVmV6Ldp5fRvzejGhqywlXtcGkCzEawk7qs2o5Ks5ri3PsJo6fjS5RS+55PmOq
DY43nOqFigiQh4ZJr7jIxYO4bOuHoYzDBoZ5AcGUtZTzdiYIwkMq9fmbuCVz+qYUlvKxYYL+LlVT
9TQkWa247aoezFCFJT/AGxkMNUoG06rf05MEcw7xqjrkuvD6XR8fEmRzdZvuXdYDJqO3GqLzMTyd
bgQFNDgUv1CqQycBgYQUA6FaULsY2E6HA2wC0sQbpkphCFdv7XwPcgnNTKveJhBLTYItsqnkc+bT
7IfYJK99BiI7WQw5ttpD66JeoUNEoz1XpBAv9ZaBb1HIbzgey4qzytaCAaIKpVXom3MjwUZJ73aM
lZjWWzi7eUcjTpt9yGIvfJOB3L5PJYWTTbJEa13frOVSwiZPYAko6xvzMnRyJfC0pr2B1UIkRhbo
DKx1PZrfR3JZ2u102cAnt8SBjIvFNVesltcGoXUUYERpn64Iw9TpT8yQtenTHKSm/sLY69h+t4lc
1G4p971GuSZBKH+y0FI0H1E/ECBIyijt0f5EEUPR8BbqxPXZEtY0v+1NLp38C6zkcAyuR7mY6Nlk
zdKBgVIMxokIKAhKMA97sd5znyUBBRIB8yxb1JeO2oj3T8IsF8oZofdd5SNtyH0vhg3wLFG+CgHV
BwBGJI5ojU+LwCyGXv3OMKtXBEbIOIIzwKyFWTp6N52EhIgkGv34guPJTsuCdlttvho7qTvBOS36
p44OlOKauywfYbNrrRpA3GSauipY6bgFo0qCX1/WeZxiGamHyAqpxoNAAx7hjlVuOUM5aOc3rJHK
NhAbGSuDhFaxhGjeKa+19wgDOnqLMRfN7YaG11OJHqoaNuUwGxG5MuZGtJJLib7VKvXW933UGbc1
g6UlldtBNynej2WSp2/drC/ydceNoL5qWif1wN7UfRjYk62R3XUjDzQAf10jGV3Kx+Ii071kgVxo
bc3VjwPjWKFe79d1h1qQmcwNrsTfdf2cQBWcA3/8yB5XbLfvtoz4ekE1ZV0wGM4wNTR3fWueSssS
pjiDCPzeSWq6u0KLXp6XAwA33OkYs/mBvoP8W4M9NH8Ne59kv1QUMuarOld9egf8yZCjEsA5mPZW
tKbMWQmjmJFj5d5jubFQCi9eN5xdRSdT00ONmUF8bBrq+GhMIdJU5PVNFwTSBbKUWnaHvUOjrrYO
LZyrLqOJUNPXdDE5wOcKPDtApIKMgxlvqIHeKWS9+bGWfU8frdY6L8f2FIvUrMLB49i+tBb8O30d
PBRYnaOPQMnBTka9oR625h7NycyXQRIzo140Yq7QMdZc1j7CNe5EHio7bgm95qJC20XL0h6vTVlk
EhgpUA7myUWSxwlnVMzkGjtl5n1tpM0MBvnkxuQI/DCjvJmmaDedYYRKp6x3koRz2jIaH91eLmE2
TRCfqCCdEhF9v5/71C+m7eMA9RDoMiO5OcG2jlbv/L3HY/7BQv3XKYxMCgddLd6aNUt+bPBXSpvP
CgoYiW1UWXD6snAWOeRT+2knyRQqjVafYfS+XmihyrDBA2M97S5upDILmlb7yQLB+TVRrcoXjUN4
txL9N8tkfNhU0GDKRM+Ejul8HajMqEqBhhCtqsHLlPl42HFod4l8XdzrvYbTxCS8o1eHdsU2ub1Q
1m59KMJ9osuZ0/V9GRfGPjwv+oyhJmKVCO6kyBwHeF58zc3px6BYLedkgydYauUaeELqUlmtXssB
yaJ1O0EA4yo+AStcXKQOjKjH3BKJpKZ+BriyXxPJ7K/TVAxRU2kkPzWTK+TwREzdLYxnddKnqcW3
ALRhzsmmDooNgDS/kyb5eZus1JPaDOUkOvYOWjaN149DD0+pSd/YvAPE3Hn6geULDTxhk69QM7qv
pgWuneyjYXcKnVOg9A+Z1bzIHbI4tDuFsMKwTN21GonTHFcQymXeOafqHto5MHJxf61w4er9zFJ/
aqS49oIlZ9Q0CoNpVawwyzJxhWf4Jpj6r3PA9qBsHOuGNWpXnYMz6KT1FZJa/WNfAEGs5azE1WaA
lKv79qO3ZABncJljyG9VRJPiGaXRU0GBCwfFgRX7Ua8Nggi1hV1Hrgqrg+Dji5XT7seePGs/pRY6
DnAzffiSRznHHVHGpnzWWsulfSDiS1JaZ5BXctdCcQwVB3QmS7ZdMX0etTm7TTMKHqLbB0eI9FaU
mkGNU2muwMAy0iZcOOxJWYEnTPv8VfTZ8jelk/+p9f+CRcOpo/3/qvefP5vyVzn/WzRW8GXH/+Xm
v1q65r/yf3ukbPv1D4SQ/3y7v0n0yOpfoalLcMJPV2xq+P9sBsjKX1WNiSbaoqgjn64O/9EMkLW/
WjLsWQSG+Q6Ujb+zaPmWAYXWpE1gMR9EC/W/0wqgivzLf9UvABBIqwHx4FOE/r+SZ7VjRStwKZQr
OiGXPh5vwj16UjaAUYY+Vzk+/6vezJvuGZ2NSp1jhHssPbPbpfvkMb8tfuI11/37Hibe5tdecb8G
8O2cwR3j4q78xT5pbQXtrd0GoRnMl8JL3c3XHclPHADFLpOQeIlKbwlVB7+SeHPloHPLpySWvT7Y
LplDFz3sL6OnOoK3XBQ3i4SQqagrhXk4RIi2+yjTxn0ANNVFEdFvQz3untNYcSW3vFGWb/Z8ldwu
6vzO1/z6lt7OAtRX3ClUXeG6gjMC439XXo2wv8kxbfCgv+3XzNUjRqpxdcujJez8OhyDylc9IZxj
M24fkwfhVj2XsXVrr3XYx1M4eLkj8TkzJ/WEqxYYThKZ8DsNu75maNPjNwnkwi5fkodZXe3tdx1P
keqVHtp+HgMs+zPyRjfxv5FqO1Kgu7kne8mX7nBf/S7U/1yG6kkh7+D2geIeIe3KaPQ98SG52+I8
aAO8sZ2RTzYHjZv5q99HFGfBcJldKRhC/cdwGd3aB6/kKnF5Z3irbwRlxIjtoQkXfmp9qh+xUw2s
R3A1Y2T62ePqGk4Z1DEg1zJYHM1pgt2Fk+AA54qzuIhhyn1JcflQfsjv1k/GZFwHxEZ7/uYw0nAn
Gyyyp8XjHcSbe5yP/cRevDLoQtFH4C6c74zH5H6/293eFX3RRTXS7l39vngS7+qP45Xpb3uaQBFN
Uax1hpvoDp52U27WdYzK5+6F0yXavkR/crTIcGveJH/ILksgh0WgRUCZPckr/eKqXjW3ChIlymY6
LXb+bDwYEfwb7nYeKE7pH+VDEyOz6RZB7orf6SnF8mX9Tl7u7q7MxSKr9J7z790VQ/WpvgDDCsm3
4DGYN8Q/H1iJAZ1Yv/J69onI1z7mS/UiPeS/2T+8sng0oj3I6e7EaiD4+X35XFyLOzmu7vRrezGf
iqvBDhjuiiiL0cW7jP/u+PEvZYWUP0pIf+/F/X2r/5OWAimQjGl8L12Z5FCasQvxcHcTByy3zZHL
NQzu19cU4AHPrqyiLjpc1UPV1Zlc4ZsSgRH36l/0253KYWTrYljvyQ6Zl/2au3TgbY47R/YAW+Qh
4jURO8wvQ4ni3y7emTh7rCInc3tHchXf8EvP5HkrrPLpoqZxHZTOxp/JZt7m1sEWto/aRQpBrLkQ
1wOAYZ90MCojptMxfh6/65clnC5lUL5Qzm5hHuz3XWix+qEVL5cnwTEc4VV1B76Gdc2PzNej6gK2
14EF8GL+SK9yJN3S/M5kLV3hCHlllEbyt+NJewLA6y+xca2NEPOrOL2rLsct8cl/77VAaR9MXp3Y
WA/b0nULNIcRsred+8GHf2NLfP0L3oLz60dlvzdEhZW9AHHKHT0xxqHB/vgq+PnVZU/y2sRBWNgh
pXZ5J2+MGG3cFeESFARW89aHkw+Q11+o0GxwbB4pvZP7MAf2kKzBYxr0nRXnds4v3cYs2Tkc3T4v
7oMYfqcGPJQrqpF3h7+4s4e6qjdfrAd81PhfecOnxjc98wl2chVYLAc5kAPydTd3S7fyKg9Kht1E
wv0en7+3uu6/03s9BZ9nw65zCq/1aVeGVtSHTGuDNBQ9LORtmHPucJuc3MX20htcRDUd6VJ6oqPY
uV/6YC/swd+DmaNm9GCz2LP9lXIiYITmwY91m0hzLZc5uhUVvKoPxac+pPPxzfiRugPLL39D95SN
qkQCJ5DAMmZk66FE44J7jehx2Uwew443yeLuJXXnf595/MttJCGm8i+OzH+SnlmxQ6TPbYrX3tOv
B0dZ64wBpmZuH6KYCUSDD3z4g4vwjJtyK2cHNARPAn4SN2flq4L7XHIAMWDlnzl347W3NX/3avuj
cRoHmxYbaHOwcCcNtwuqGDDKBU1Httzin1t25rdt7k8z0IPF52i2YfP4qTdyKo7e4J+KNiyb85Dk
G27qcYUcrrT1fD2Q/CEy44RAhdQCoTzxUKyzxZ9zXEXnG46hzhoTnfq2+VDOnYyg2Xsjf2Zv2C5m
MHtQlJzzS6ygX+d6HkMw6/xfdIaofFJ5o95rQ4slAYY1KCLKHT7s+eZ0oqKCxTK5//5BChIFNDMJ
BmDZ3Mo9WJXQJQP1ajqrY9j968ynk1k+Oh+GpXXjpnGIKz7Ri0/O3vDbX8U33p/7KtuDk3i6JwYU
LNxPya097OU93SGriHk/bjdrCrzAS+KZHl3HYP/isTjwMJz9N0B6QGNMtV/GS8/aUYPD1blzlSs4
elTznEnjiZ2b3/A4LZap5VPeSK5K4DODiWe7nwvdFb3F3dk4MDF4Muf3znsGQ5aHmfopZ0flnQej
xkKmxUzg1FjKRtRwBJ1LufUsfk5yW35Jw2eosQ2/k+zKTdwkOj/OmSpN/nzZQyIBTw+OT8AN4hWC
fS49TCC4eU10vJnXNd65HSNXbfLsySeCJOjuIMPF/blQXT1Ar5onbbh72BADDBYw4uBB5Q3OM6hn
PsPOgmucL6gntsXlZkQFEOt/7oVmF1w08hJ/bvLExZf8hSTMwaH4nczldOflhPKFgjzUw4lTOXcT
zwqFCzHoIjys4RjurOPzd6lkeeceSd3Cy/4sTImjYuVCC6cLBt0RoopwycHjGey8c0k0d8SmEIZJ
ACrTFlliGcEDqkEwcYvJOxzYxc7oHW/HGxwWTwfGGxCuQjgvA0ddERisbzWgRqtYeSKncv8bVGQ0
+CDs+QoukqHALj5Xan4zAzlefCEc/DBx1guG2iHEG7bDxEvofdsgHTgOdtKQjFSXEO1A24ymd5Uw
bN2dsaoKUAlgyZzLcuXW5m7DHVVYBtTFrCqZe7l73NGALfVovqyP4ItJNDAgc6UrvUjud8fFqE4Z
kv66vJtN84AngvqrQ47kD1wHomfn/XByXrPz+VsighmsPJf1JvHTZ+AHOU+6OrMTEmKRwlUtHBTs
C9JoMTCv2rvO9oVfHJgcMYOzu90vIWgJay0/M3vt68p2BPjCJwF3QQxGUJ5NeP5m7FF9mSdVReSv
DmlbiC+E2/kWnzPld0uR6VkufB7et+ImTz431hVj5U9sE/+s8M2XiFjnyXPu1h3NvD9RpgnYqQ7T
NZvxDx9huBs1FolA1EQZ24Go7QId9CR/yriNpDvnqcelLHcZuQVde5vG+VP20d7OW93HGhdacRuI
nny/8yxScjMoviHT43b3ddCTqGSuQnzqg+Ny6Nfmvn7cP7fwTBQmMpucdGUIiRxs9SSQeJl1A8UO
jI98HIXcoLymMTjBwpdC/hs3fh2XcRq3QbXfMeLJ7rdLfx2v42dGtrz7VgCgwCEJAq/zUvmUVCHX
4gt26wAj8llgduauQe9sdn6lKrKBY5AltUHn5yG8Ol5FNuIy+LfpXTgDWdGZdgnUJ72TnX/8yRY/
AFRSM1hO5515S+fxgHzcfW/bne4UPswU7/CsABFydws7IO28vewpVCVJpCSOdetCJTg8BIBc4EtR
dwH5+I2+ycQ/xGfjpddfdpDDdyRiHhQQRJYCaM0OJvOKQxVg59wW07U8/dtCMImmSxK1L9xfForq
yvczVUhzkR9WzLg6O38B80IGp/xUPyAgPeQBt4fXFs8pl6P/yD+t23DRH+og9SoEWKCw2KkHkS99
FDz0QcI64IgkzTzzUPh2zAADWil8TghqTsqXUVrh3zSNnNlN7PcpLMmktIAv2OgJ2g/kpr8aZCFs
7APLu/yOdpnhzD5evX7nkeaFdA3UPsSSGG/hn7RDM37sTX5ORFdjnfCP9hsvJuc7H69wFn2kYcyP
Wckm97CNzjrM+vPcLN5w9Itf6nYRfpKesgAxdUjC0QXB+I3RtBzlQ4QAvI+Mglv8kFgP73Cr7eR9
dVd/837BACAo0BuzTXYi12g4hqfaDJ5ZXaPbsXZBbtu7e6ahIEts+PtsKsyG+RUZTEqYhtRclJei
awXgeKSAr+7CZE9fI2EVPsnO6BxuzTf5vY7yiEbm7dD87Wv3oVPz687sNgHUTvmF0RA3NrHhFnON
f67CtoAthsKj7Os+ZqtcxkSeXICB/KieqtueBqrfcridaR1JEGEtYU13IYXoFWChmxLW6fV6tauz
H2ZqPriEJJ5NwJnDg2PtOr8mR+Gg5eKdc9N0/PaOtPtMunP/TLbPxY2vovPyVQRnPnverrMEAWbO
5cyUeefpIX5HtYq3XOKKO4Z8Omfen4BiM0fjM6E4Q0AiO6cQkPkapHZu2cS5aBD/dxveHPGdkfql
cDjUKEYbgp2LlSTHKNPyPzedMjRovImLnd2DC+mchCB/poMWSTRy7h5WP98AAPgM0oMtQAeI3SkE
5ys5fp3tXuMDqCHT7qj81kfcLw6l1RtfD78k94Bow9lbeEtghh3VBgdpcPZfpiA7w7B33mVKAIIy
acHdktvt10jGKPgdv6jwgKyT8Ys2P8AFk0j5WSTG+a2IzhzbZG7qyzYViOpurCCZHKH7pNTmhDnL
RYGs4r803v4v4s7qH6uj/7OMRTHlHztWprDl9d520pUklUyzRgeHxhLnuvdBnuJBCtw5QxAtowDg
ARhkVit1BUUn+9skUvWkT8iVkZ+dae7hpmH1cOZbWwT0kw5HRoCjP0UviczURi7iBW+C63Bn3Q+R
7C3RGkh0OCwy1tGhx0RSvcYaPaPxtfq2e6BMo4R8b3V0IrZI9KdRE9bxeEUC4TKEDX91lyDk5dfp
okdnRJx983k5yzauEMDs981+MDiE6mB8OezmfrwWz+PneQxI387zDcSki3pHKNktR8D4CIPVfl/Y
3DXnwRmqALjwh4ks5TZEJ5Zz5moh1LCDby9sozOq1U7hZrDDyDPPc8V0h4tANJRcM9a/JBJf+kdu
h0wCcbPh5tFYokl3HikHheVKisrvd+icOLsPVYI6YzyTVv88lPDT8FeXMMFrzhwtedz8M7vBdODM
mm359XDP3OBs34Fl9tH64tGgz+IZgRDofusefz5ORvIpOz1hiieC0L+ncjq30RE3yiNQA/ZcSysL
pDV7diWTJpJvwLyDmQbR6OvPfHTCQGIzin4VHg82muJtnhLDv440Tu0l5GAOduKl4rE5qLNyvyBX
MoON/GfwzzzSctHrpBLbOdt3PoNCZa9N99ZDdxW/F491F+YiqV5xXdneZxCRbfTFnfp/U3ceu7ob
6dW+lYbHpsBUDAP/gy/HnfOE2CexmIss5qv3w6NWWxL+bkMDAzbQg4akc3b4yKo3rPUsijCFMpPq
zt+greSZHPj/LJrM83SOd88plWJ3bFZoxTkj8vvRW8tTsxwgh6W1pbnmnUXlTwvIAbMdbpcSsaP+
WUo8Z1ubO1eu1CnfmnxDS2GIA3PXHblaOawUp8ZS0uEgXiY5FHXKuSxNic/7COObU4pz7BJ9zW/i
u2EzciYtI4eCY6akGgv+u25ZMKn+HR/3t6ETs+o/vq2A0ECSy8C/Rt+tWxd1wIoxxFLvPZsP8yM6
AvuKk3izFLIBR+NSWlq78s64HZgyt+/imDyKu+rMVO1+/ppf+Oc/sht/5xy447fBKaAkQcHL/Hip
HqK7+FQ+9md1tvbOaf5RMd+MqXlwVzLlnHbJ0aMwbC800JQxtMbHnpKYJm7XHGDMUWt4d83Zf55P
zPc2+siluc1OFY9IcikuRHaE13cuR2rJjXmTceDN2y1OsqN9Z7+3p+LCLURBa3OXRbuOISdq7613
0MfwPog3w9d+WtXHeuee63N4mx853znFGZ8zeXNu7Rt99o+03tulwU/34eHngfmXFje4DPnfn+N5
mXn8I533//3TUM/lC/3jP/tfEuLr/Uuo6VYPn+yNkz9gTZc/8utGxrF/IaGT/YoHtB9Nos3q41dM
F7GboLvQX/oBIdwmCK9/bGSMn3uXwGbz4rEusvmzv5Nn+r84lg8VF2Cgt6Qw/KW4ToBcf3hnhCcW
1hf4YL4ZizVQ+KdBkxP3DrFRkbGKiduulXpyRwNkT4nbfNo3AhdDQJL4NowZBnZdWt4qXSbnAez/
W25m4ccIheqrIRudrdhdgrIMsto+AjS67TuDM7UCYpKVLaSSVL4GHmdOn3wJEIzvROqeSsJwAdgF
W0SKKD/EE19L7CEOHu0J1LxHBGBXAuS0u7euqe+wYdO1BlJu3NGGftoXT04XMfAjDPylMDzacjR7
OTKUtjC3EeKpbo8Mq5VPaWFH35oEfySu5TavHkdZosqRFvqOlYs94xHLgsSMMKcr0xBY1ovBrG/i
0ue+S5r2zhBAytgwjYW9x4/as1eHihS/EDtUYmAyNOSIpG6mZNsO0uq/uXXdcVfpHm97k8SSgxUZ
pbHqx8gSDC8tS+oNAVzWtZJWfcEkafCz5l7Wv3bIqWlYUt/bMwUkakup2Cy3NjE7VMKqi+8l1o6r
RCVCrRjg9kbgObDjRTNeEO4TxU/kSNbdjTOW3Z6IJ7bylRnEi3lsfLGjHsQkku/rkFNuW/U9q+EZ
tAL8pXgyuUFMQx/soYovPDrbISM7aALUiL6sCY+GCXlzZevoUMNFGgYgo2kC+lke3AQMm/QXrmnt
u2cQpVuVkZJupqSWUyzi+wXX2KBbamkg+3m+92Hdr00jeZ1FKK+wKNN9k6B2QU6Cwm/T4lGDyDrJ
xnoNGiMsQDIVNjCxtpAVM8+YYPiNUboOWKK/foz9y0jh3x9T/7dOs3+9e153zefXP66Yf26rfz3M
DC/4xeN2DeBxB0jOETb/dpoZXviL5REj4UEeDOClByx+/q42t+xfHBCSHDP8OzDqbJF/yx5Gow54
2zF5kFzPZGH8lw6zJU3md/f/8lfbyOBRtSMvBD8Y/OksmxLTNSRwvQ0hCca3ue7lDXTUVp171ZiH
rLeJoPT8cqeUS+U5m+8zFvRzr0c/BPVVR/AFvHqDp8oK0Vf1zn1ieON6tlQzrHD4krHmKt08xlbf
IJeIMMAThesfLBnqhfC6dn70PdiduSTtFYprtfZlAVkhtULv2srknDXoyWsjmd8Dt0apIkBB+FtT
z5ya0jm4GPfEOkcch5aoB4sLWhgp63rqG5A7bdT9NzG23CJ/+nU5zpLoa6MWwCPAL/9vv1/Ld7NM
I7Mt7Q3hnSfyJJlejfrZzXzWTP2gfk0d/Uu1wT+9+P/wQt3235u2a77/7fqp9N92i+qhTaryzyXF
/8pigUfyn1s5Pj6LPzs5PP7A30sF5xe86Fym4PSxSoA2/+3lsu2FjU7QAf+Yp1pYfJC/OTmCX2w8
QssbxH8gKAyofXXVtfI//s2wSF/yFznI8kL4P8uIv8BAt4jj/eMD4yEuJaB5MZXwklGF/On9asFn
dAYAK5LzopalV1GUySkkwnOV2zohOg8InECHiiyaZLTGGl/rlog1aDyJFUP5SQZ/+DY66UQbFJRx
fQoL08Qu1PZJ8F2UnZsw+SjiQt6QLJoh3IUiXL0kYRTofAPkGcxXmnrWh43ALr8rhNE2OxJB0KUF
pF3eI8p14mNolGDIoogMyWucGE6zQUs6d9uiG95cVZbTbja6KdgFMdF2M+mnWUHHZadWgzOgHR02
wSo0G5I2C3y4iLX0CNs3noz6PipAwMCtQUVdbM3ai4NtV1Udjk7pl9nem03kiU6NwHfmpq7gxV+T
JdNlNqz+LIUJeakJWg6RZHwjPBhdW1hS+nS6e2z0zK0YVe+uWqiBvBO5j1jPnqzhPPDLZR7oMoQ3
/PrTX+zHpNTOxygs8kNSD81ekPR5Nc3u1kjckk+jm0jegy1qhVJvMzmife2H7ky2ZblJTOd9apN+
HSmyEtEM+3d2YUbgikD5eTlzSbPuDuXoozSWzis+OgQxgvAn6ZrlD5Bh7QnYm7NHCm2uVTg4MEHx
9lac7kwj/fZNFARBqJZI7LSKhrrmSIMVhdttqNz2tqXGQb+ftqrGfGcECPafRw9M5C7zNR/UqlFm
1dwbep7D9wGqoD6HmV4CMssytZn8ouENQcHzwzeuv7bx7RAAg3y7v037RMHqjM8uGWXDAeVonQMU
qu7KmhTZbeB1ik7Iy2BvVB1eWQGK2l4tyT0zNIEaGR1xH3KFS+kp8zxs96nZr0xqD+AS7gRFCjlv
WkA+iBqsB1ALGUjELn/CJZnF2IIICMKHJIEGuvOMsLvqFN3jGNnD/YzdGlxkH9TOo5SNDStCdP17
30SBi+QU989pTqWTXjWYIqRNGqPsBYf7F+yRpns0nKjLTkKZktGi03wQkto9Vl4p/F08jQOGzhgg
xSGC6XfIg/LeRmK/aqRC0Cdaccyweb1k7qwBGkzWXSkcSFtTeQgdCGzrsLSKM5rwJe6v8fWG2IKy
3uQwzXddTM4fCAdYaV+J7Vlq9UxqVvQjC4jBTzGw9P4MKjqfmgUMk2HACSIQ5HeeVAEqC8tmuAtm
+uL28QONxk3dzfneRWnoaIX5fgl3sRGSvxr8ddWbDua6OiudpQz/YBOejGmKyi9xjYN41eWuGjb+
5ObeZiT5tz7nvqebTeLnxriKWjGkX3uA/OHa7Pwbo6pgBzVDL6CUd+SmETLUMyyHbv8xpQJ+EE6l
r0mFNLrX6sIBZaGgwvjDHCvASLRWcZ1ocqtN8erCeCXMsy7B8nTml34qHQ8lSt8kbOQnZ/zGWaCo
wmc/x2fZNngl09wNFhguc0QG3PYAVmwmz/eUINRMeSa485F0yuZLn/fMryO4qzWq5oh43BCElMAW
Zopqw40RscSkkkm3TWOAyVSduyJ2SFza0rLueXnHLdaD6krkd7dXcYKNOs7n9wk1d7JvvQGJSg/C
H/LCN2IXIRqC6ljr2jWPEvcVeMJhfoZZcUt1zx7HURp3p8Veu8vhyvjTueLQ34Fw989EfTpnam/3
5NaJ8TXoEsHBGVcouIRXm0fL7Sa2gtbsorypWZb5Yfc9i7NwY2XJ9FG35Ssp7WIH1X865XVV7WoN
x9lilzHNFT93JuDpO+IbwuHkipk6WM1DWeN1H9zXAS/9qpyS+eQlErELkdhgaTFSYFpy++zief5M
LGanD3lpfieSUj5w3kaXMJjpIQAeVzQ3HluqAIKu7xVkrBYVM3jlzR9kOVU7Azn1h4sRP4euFaWX
NC/zoyu87D5o3PIEBvkWjNuPsS5w05BhygAziKpL0dbzaRi7dldFwn7IZnwJtYdHlpM2OCZZH5+C
XkXPzpjHsJCVU4OncYejNenhNuGKabZqsDDxlbb4zHoRYiIswy25yMNdX6fp/eQCkA2iYudDMzyM
eVIeICQZF4Uad6XkAv0dPH6JAHE034nvXca+PSdJ7t/4g34qo8Jg6VqHmq33LH4g9X4QonSPoE36
fZNGFzkxLIt6fhdVdaiU/amsbm1h7TGKjtUU92VRl+ajDTAF0ul9MdbnOHDWvq/H3QzP/mwnzgw6
VlVr6bSHtOmA6ePrWpU5eFkzgaNmkxzQ8bHtGnd6sCfO+CnzCPrFeS9N/+haM/oc03dfQnfgr6Ji
X09EXexl4sfXMQqITPMIhCXsNjp5Y9GuY9eIv7hW153mGX+VmIjhkL1fXS2AmX5FFV2EbI1yMX0F
xTHcB0DumkQ+NXpyV6Vh3woFN0tVw1OHaRs0qOENYIrljG6v+1H11X2maFY1fMnW+dBNs4lTSSyd
IokK+Gg6sqyc5Wtcs/vvzNuksU6+jSe89VApkrB7TTGfAZZLH6RfX8KUINZgTrdmE1ugcqoXnNkH
6VVrockEXgl4dp6fnVPiAY5jplAgJnqJYavm5xQmEQhbktGFb955Q8DPMu7CymHfN7Gx43t79xwN
imTsvY1oSYBdzRO9d+LJjHPJNR9kFoVPWVgL0LzJBPmWqUVAADx2AVdP885SMYabsk9dNnagtBw8
/Ukrj3PSGzBwcunk60Z7+aftzLcKThTrjwK7qNdg4uk1wPRu5jUs00Z+tYcYXU5rgcC9WpnTYaYF
TkBYd56vJY6bXcIYisM6M89yjorXYAgmPDOEn0wNvMzVXPtFgoLHq9TOmgrnSEY5wJy0K25JI5Mw
gF3VnWz8X+9NaROS10xhznxF+1BgQ+PeKDldMKoPswXMhznCnhCr8bOfmIws3D+DQnJOLZuV7FTi
R4Hd5kCatnv/taf3I96k7QmVSXod35l2297O2kZOEifObdcQjL7ADEEwDFONs0qqHtlRuPAl3dxH
IutY812YTu6NkvWIt8fJtvOYsQ2J8U6NHR+6XVghujYPT0eU4ygcEhDkcWsy/XCZ+RdkEA5u371U
VNP3w5TdN6AdbjNQ7evJ4dmdqfb3va0mgEaiuU6ie8Da8F6Tr3ofUIIvudC3lIDjxe3qAIVEDAZs
BPW6wxf7GOuUB7q18IalzYvpjSwaQgCc5gwmzJWk6VauuYF/F99StZjQKsubQZsDID4yUqoK9E4C
3QLs+PfYMz5z35In6ffxVvoIQBrjqL10+CQ8o94ITAbbwZzb41jVkHRIrUOGNA7lEx9r/17IjiDk
OPw6ulgpIB9nh0qLV2Xo5oYWyDkODKXwaJaPWG65wiZ/AjNM8711kZcOcC+Bwa9mN4FlLmd5CQT3
yboXJKLkY+/ckWo4Pw5izk6OdLAi2cE1tyaxF96I2NLhLhHJND0VTAFfrUhF+8Fj0OemFpIXlYQ7
EBpiG/YGl2vYfhs6RgHVqN6KBV3iFzA3WytYe4NZ3EcYT7ZWMcZfw9QOL1Uwm2/gxvYyrqj9vLp6
S+YZ40wZBw+Q7B/NpCzegD5/M0YT0i5G57BJp3dT97u0H5JDHhfuF3Kfq5MAavLQdlaDMS2Kv6jW
979UjuhuG+m6zyG8a2SgkY9mKY7EYznwisVe1T525pyfDahEgIX6sPshJmPaCaPo95llIiJsfe40
W7MCs2v/Y7KT7javMfLFnolKvUpqEEAuW0bBtx3k1fho9oD1sLrvTeVaYDih3tmBbeDPHcsPndVy
W00B4uexS297ZYZrjMgFSvTJfE+Kwt6ZXo7lNyhfe2e09qPTw0gMkG8PEp9nEsP5zb3m2JGFvlZk
i6+TaEae5s+o4k2/2s/aSvZ1nxBcRGSUz4kUNtGZMWq/VyBk78Ou3QQNxG7s5kWz8ipzvsswU+Os
7ZKTgbPxec7kgrf3xJ4X9UGqTJ8mE3/tpKJ7ycxzU8nW2owpNNDBl+I8UshvKjhtfQKJxPQRz3ep
eksa07pvGxQWZlGfRye+xkR6rTKvk0RzJXga2iC7xW4psNOpcW04cfgptOR9CzpmPqO8K6zYO6vZ
sh8t7SDY5OpYZwS0brwkJlMgmp6jKjyBPhkOKSzFh5QSaRcbJvh/a8w3XtmQfJo3BGfAhEIkXkbT
EwFcuJOzDis8MFSmsJZLwzdx0XxLSzAtlLbJXVWAHKVNp7uM8CLdeJDGQeDDAEwd1a1EIONzXYHj
LSODnXutGV6HoJ9CcOKcd4biBHHnu6Sf+rMhhuTSWfVD75j2mhk2vU8sGAMYhbjJ6jy+Bikj5Zgm
i/vRWgi6dbUCYxIe6knz2wAFt0nsFvEJq7uHcql/kgGItGurrziOeUNJJk2yEHhsZFoIzng9j8PA
nWordpJOo19SoIwrT8b0oe2g6L0JAJ0gGnERAfdci9H9XsflG2xV+3mWDdpCqA+A4qfxC5+XOBnt
z0Y5edM0/W88zseoIrvAn3O5SwsXwWLfq5of3yuO5IPl6CNx8G3ScIpRkIPH3sABhCnjmIh1hByJ
8IlG5+RmqaCMjonIgcQV9wFaLRFdXdt8sG3SElLm3TedDJ6rBLmAWYVHFQZXh0XFeqzB6A5kG2PM
DO/DSGDP6PpoO9fJJ3MS0FgEtO29KXPPFjEpcLfmVVrPRzPOP/pigbrVrda3vRmC8Ups5pbSv50o
Y88ECCh0bTPQ1fyrtMv4IEXbLURs74B9sfuIfMD9SQ6nYCzmvTGFZ3CM6tEAO/qlX27n1hm3naGy
R4ijl9zzIeODkt3Frl8w2c+eGBzpF92Fw23HPbCZut75Rn/wGSjjprLKr6WW5SfTxeaST1kF0TCF
41bFCgmEWYqVYWR649hzcPIVEHz4pK/Yp5O9H9jeZ2p54m0kMXpPFsslB9i25pCBnGjPTkxt75AW
AETxQBP+4Szogc5t3zx3/MYjEvFaOBU7K9vYj9FgXpKSfa3roFZ2qnQn2tz9AaN1ePIY6mCdIPO+
C3t/RYgMRrsuQimUZOOhNZyvfZHX4yoodLKxa1OQidIXzyPees5t2dylWrVHWjZvw8VrbFQHKI1U
PQHEOAY5zRQFsPSElkHkaIoLkinMyjQ2wq2Rf7gTIp/Qqp/rntEIiQ4ugN1hvrddNz+pzKYDNn/M
I1z50DLjHZgSD7lSauhHNc3f0shGUzRBrNSl2VxLo+CuDMhZHiu73DaGGFc4w/S+MiE1BFM/nu05
NPcxiTwWVMhh8l8pjyjK3ULfqAroJWQC90JkSbWu8J1jLmoj/6NMaIBDJX+ME3f5EqOz0b1XXtp0
VFs/Cv1LxQ+3DtS0NaV4yWVEJhcM8pUqWKqFXehz6TpYMHQ5fuatNd6QNJYfBFPvTV3Mbx3xejtn
6vxLMqcFX9p2vxtxZKxNqAH3RFKhugA2ubHitmBppjEX0f6yQkzsx6Q0q522yZLuzaWvc2bQul1A
T1gro9nDHHXpqznjffqMLduN+1oNxKw0JrEMdlAcpmhmbQ4l42i1obVuEvsHEyhCEwSyGHhHqxxc
M3A1O4J/UIK4zxoUmFhF7T4Nz2XveIfC9tuDbeGyZrYfb4uwufPAQjBpsc314CWCO1AXJ8AE0U1I
Yh+RCDqFD+ox7gA+ZQ0bvMl0TDAM4YM7Yq1Z391Dbat2ONZLxnVNyHg01wSpBVRH0RBGm9mZ/A0b
DEC0AtYiyMi1YUyEb0StD31Y6XXo4X8FYPHBjWdsbTWY5wBA8TG2B2dXkDM0lcVRySA9W/GIWKAi
VimKfGpHzoclWCfA8eZiOQ0yGLnpyGSJaCq0D7VGKg98eQurEdOO0M9VPL5MMZNFxov2R5w3X/LK
u7WLqMFYLIaXtg318mzpo20l3Z4h+O04E9SUee53dkqki1Qy28JgyXbK8FsmPtO4bryhPjmCH0Jq
I9s4UDYLWHUpo9e43+t4HAh/GBEVtxMjRFd+jn0UOSea9jY625Mk1KavtUQe6xFyc7FbAMG1LAV+
gI5YtLsoZhRPTktklhu/t2OcBrYlplvtzOklcUx+tV7kmNM6S2sdMTgLe/lS+w4WO+C4MWiYNC3f
RsjttNDm6Iwr5RXB2zDrCqwYU9zX3BrUU9LzwK3qUsG8JFOSl6eJFUluaTjSFAbSMke90o7uuS1z
I6axDIYFLlYozjxt5rQpw5Q+KlOD1DVa5nX3vjcMxiltKtvg1nOWgBq+fGvft71Jx53WeL43Vhh1
6uoMjW2falgH9I1ha8mzmoSDbt1qsmrDqWnNJ0KO7CUlacqbE9su6v9ZesV4KTyzc1azEdm3LYbw
HwTKkQw59CZxHKNeqPNsi7o7Rv/hwdcJTLcyfirmLt31k0edVlyjzn/OLcLkdM4ELh7y5qGMxal2
rS8R1DI+Tavd9kUGOGL0v/WtNb/wJAzPDHDTvWeOE1AOVHuvlp5AtKXMOkASjTsNW8Xd2lkhVkCY
1TVMtRmXa9KZyqUuD2osZXmfvowQatp7W3cIfSdI74cQ2iCmsqgvHxImSLhFe5ihj2UzqLPJRGid
aeaWuomLVzgvMaL3QXXXQc3sJTD1Q/xHACcz5Kb2bGy5O6uXse9fc5QxRQ3hvwky96FLDPGgrKlc
23K6jCR3wDAGhEDsCcVFKx7BzNEXcEpKTiV84XWnyruilSSxh4bPvJOZ+cusI//oqEDs6jRp3mzS
DH84UUmKj51AJ3KUh3mqit6AhCMLbIGIO31sEY0lBfhwUlbDpjOwj3NkBCwNKm1dg7FRxPaNpMKP
toc3fJ6VmD4LD7TDoUiIwtpSi9fi4HSEAe556MP0JUk0WnPob6M+JhL0HEpNVTfOeYR1gZRRWBGS
RwQQdBA2mx96ZAAc/qZEcxmVqz5Mt2HCiQCGvNfVjgiBAopQV3XlU+aKZmSoliVcq9gIsoJUhA1R
tPNcH2JZlJq6KPaH4RLUBDyCx8XEwWeza+dQruHmztu5m19HWd0xmz6hYYBYDPNp5U9Vc7BmRrWF
mQZ46RFsSwVOdx4m88SSInFXEhr1yhXlsIetj+UnZo4tOO5gHmdLTGJwDXuCWFh4oP2TGMOa5jaH
uUo27ljs7cGNd1muvYNZjcZtI7oKfUs1rvs0AOrP8W6JtWf19ZGE3UCvlC7sM3gL9QGO13+L4ade
astNttbsDB+yDuRpZEaKV1gylhUsJi5tMQMr7cIApO0YnzrpFN1uUKC9+XwSTfyBzXWvZJzh+eCR
WWeN6xRbX5o2MI7StBYQ9gNYqo+ZfIJHNgOXwrKOwyRVtxOjHH7MIAv3sATRIEd5tqYGL7esyqN1
rlvtQy0kvJYLVN2CKwDJOAeGu1KMqnbkazgM5KEdMcRn5vM6k+2J/tlgjjtS377D7P6uK4bMedN6
F+UQmcTThIazpIhJlV1diThrv/QquG0HOq60S9odJTp+PHMcT0EiQTLGhX0vK+fGC2G5Ni0ukT65
qTN9aJQXni0kQg0XUlrfhkGPxIX1wBoYN0LQDEr8Ko8Vwca9Zu/TQmUyuKOfDD+6Yd3BrUg3fU/8
V7MymQI+APK8enWy62dxStjnNZbDM2/J8r024FyUk/8pFINq12XNJMM0frAmid1oMOV97qcYqnrX
3nsj9lRb8k2HwGUnO8y+qBkyedh/lgq6Dsz8g+94zrBiHBC1MeJOc/zKeVu89o0/8DbW0c4zp1vX
0GIT+21QrA1GBJvGyRgjOaY1HDrViEfHQwtBZFqBWGqwnIOTjsNmmjPspeH0ffDi50KY7L947y4C
9PPBj4cZdcPcwlgKb7zIB6mt+AyhulAs5KJrIHAWwbEeWTY1YMM3Oel+q6iHTVK1jnHTWaLZWJYq
zqNRD1vpcj7zQgfGYx5U9WPfZw8EPte0sCS3BCw3V9LKUP4qgPNxvrgQyB88lp3/WqaOScpbQIIJ
7NlrYdh0gRF+MNvVX+KmpWnt4ht/+aU2VuNv6eDSjVk40yahnIN3+dYgITv0UUf9llYvMgO9nAXW
Elo0fA6pBbvCoHQnlpl8bI8j5Fw6ZXGNW+VtSK/+WvqCLQ0ilyciQey1k/VXT5AdMxNEcXTiaMcP
yDzaS3/Oym5KM2N4XE5beIHGh++SrKI4tE5owFDFdnNRbupMyqcemJ8+Z4RgNDeTpk4CIKYjj2R5
PUQfDcBksW1zcKDnOsqnVd9bLveuQ87XMMQjpHDnTKISvUeoKHfhJHknLyrs5JnNh8QEF9IJH7Jp
qNoNLaGsv0S+6Z2byEOkVXe2Vr9KRP4nRBvqe/nYNt+/t6g2/i9INXxUFP9cqvG4aCj+9th9+yz/
IO1c/tTf9RpwMxapBvILXyyB9f+l14C14YLPDXx4Gkg4F1fBf2mhbN7t0LQsh30piqV/yDX4QyGo
TGJbTSswUUn9pcT6P8o6aefCBQvqul6wKEl+lX1+/XxIylj/x79Z/x5LFj1+k78TGmE+iSx2tuWY
56cKRuyGDBvc1Ulfu+vf/Yr+P34JiMp/UIgsXxby5iJcXVoAnyz2P0qKiGZCuwjzrGrQcG47eLXj
vppEhPIiURzwjBKXtgc6NF320K6ZA/tP9hKITQIAetOMAedRMPPNDwD6SM9WP5O0x5+p2ranx2+s
MJITvEPNGCh1+StSq06xPnXtGO9U19mKiCfHuzJ86t9QqZDizRKZRG8SKEFw6SAj9/ln5redeoJx
KMFasM6WWHAo4ySEI2Lzg3XyMzm8aPheyOczlBKEp/fCyH+0CXvFd//XAPI0QQ4Hr4TfNuHk6ExG
SHXw0HxUYHzEGrczTCTvTZIYtjDbYWmzmB8J1QTDGdhd+DWsIKZtEIwo1vZJZX6B/py+V5JEy/0o
OecfAkIEr+4QDPEL/2okimMMwtnYNXXijPCyLTahrpWKR2Yf44sRkHK7Hib0JFQ7vYMXUrqNpzke
et9E5lvEXbwvZDM+qBz5AcMEHXBh+UTNSNmZh5qHSm/8cMakHA+jSPbdaCiLCKjCuCbpCIy0s0dH
MaEgAXzD+AvcxtAMBYD+RlmHMTZkuA4qg6bB6pE6bQv/Zzcqlh3AWmuoJPcqWUS50i++2BTdZFAP
Ihg2wLj0aihm70NlFSaGNI0BUcZUVWgvRCfbtWQkieVrbimmMmOkXEHzgEWMjIaaIkQV2Zt0vf69
9amb6LytKSAyMEL1UrYWuYim0TWY1mwHtmE7srQkngMM4NmEsL3z6kE9J03vvUcymJDqevzeECNz
90EqbdmFVVEukSiFuqgJykrmYxgTG8L4hq8t/fR7x2X2veiy2V+FzD9iWlYhv2tzglQaM4lc+3HJ
TcEAAQI6u9aDqsBGEa9Y5aQ32m7c4dUrYgwaUTFclqp4mWILmTFu8UZ2h0mUfAPix9i2dqKGkYkU
MOj1oL7FmtJ045mJOpXFVD+7CpggpQxaLjCwQpCUVwwDU9RyKPeFSxO4JvI72vtRzfMyBynTGjkp
E2NjFhXuxu1iAYNQ6W9FGCYPAyFsS3tWNDcJw4cX4iNQW8/Ini9LcdISCZs1DxUQOqzs2dCe/KSO
C5DoCiaKNDXuWHaLlJltzBcuxvkSEuSLZnkuc5ylDsrkdeAvIYDhzNdbhaShMfdlPeWtuP+QXmcw
PjGEZ4NGH4X+muLCGTP8m+YiOaOVbp6CJlH3acbmhY1uQzbxyKppFFp8VHE4vzqMQbHe2Wl3J6wg
eSQVvbyZC2OON1MzhD/6ucI6wm8XhLsV5wvFH/XSm0scPLsrpp43FjDQp2kaeYm9vg0fkKJMLwwR
8GT2IaOLKGot6ubKSMC09+jjV0grSDd2CxtnT2houPPGmBmrfLZSbxWM2gWZzkAWO/8SZAKtFQb6
NkpFRqZdF6AF2kDeyoJ1HonUJH/NtBP1w+VleczISG6+Jw5ceKBxc3sNvclqmdpUMIkdUZRE1Kal
IvImi9koNx2P+5oRawNHnzUAQ1fplsluBgxskfUraF52qGpATsSNEuJb4Xs+OJ24rpl4CoXsiCTE
GWrb1mTmgvjAbgB7gskYYzfBa00XOZCzVff+uOuBI7/wIQPHnRFF4SGHGextwSX6wYr3aZkzpMLK
fJb1U0l4paHIAoFLMOjA++J1JIztPRCpfrYjgyMbUByqoOQosmOBnGGW86DTa0VQWrnRKHzntV1B
Aj7Ikj1qjsalodt22RCU0M2V47T2TeYGWcIj35MUTgFZBKwl6N69DH6cLam47cpkTBf6GZQpox2r
Zh3KynNPyxVlrXVGuQ26Ke0qwKFBEXLGSfQZZkPeIYlS10mHLLlJJNDae4oL8FzO2mG7g21LdqW/
VwA0/ZKIS7vonyIydu33xlTFiKwHBdzGausmerWSQf+YCK15GZBzgjA0evN7Rdi2faRlGuqVn5tk
5oHyFPs+ki53nZDmG6dd9GPWg2QWaxY/0iwKjmnbMv+IDYMgR52y70eMh4SAXJCIyT9LhP+k7kyW
I0e2I/pF8QxjBLDNeWByTA7FDYwsVmGeA0AAX6+TTzKTZJLMpKUWvetuTolAXL/uxwnmdZDptjFk
uWeZtsk70wlgY/qPvoZSo2bh/Wq/vVmHpPjYlIbrke03QeilsckhUL9ECVV9U8tx9UDUbTHuvXJ4
3BzL0JfvObEExMP8NgnPIumPnbKzactLyMHHNLYRshet2OfKToAEF8YN8D2oSn21JqLqylcNHNXS
sFTf4RxcfvcR735KNIaBxzsvrR83SLrrULFoWbu86DCqFbl6jimNJqE5O7pYO7T5ljSRFtbvzvVY
SYVNEb+EqLsU4vCZXs1y4gcd5sYgHbdi7HjpUtyV7BqUHkb3Kp85bZLMPPlTELwteas1zs+iJPVG
IYLaclmYu72pXVqxu54Wzk2RxRN5uKoff02u4siqsxmebNF7Ngdd25bRGv1N0T3g5+MuLHsJCwC+
tt6EKfM0piZFkXUc1ND158n3124YOz8AoB38lHggvmLJ87MqvSqEiBDnjYF3TjKHioyMuqkGuiYA
MbSXew+XXL6x6BQgnhzkBpynYNBZcQSnmlry2jqHiaGSYOhS7iAcyCPwvzBt5IU4TsFbqMkG8tSC
44srziK5r4nb1+4kKtkxGz3xntPHRNp+YY28WTpyPYBzPRvUhSnr9hDESU0QM8w50WU3FxoarIOH
0S0kEg8CZ0sRY8rBtCNsSzvPvCjsurhUi2M/1aO3DYBGUmW9+MOy1i58clVWSp5SGmBBi/rYK0cn
CiH1RFQtWHHAidtNckwpq4yiu4p/OVzlWtj2KpqjESCZSPikjr6K/AML1BDK02Ky92lqUg5fJy3h
NpR2/zNooeydsZeRIskpmYkDVYVGlymN95jZY/A0jkYgLlk2SVjjc37ELYBQSwr/nsVu9RmWyXTx
NKD7dQa7+p6Ppvn0bT9xdjStTgZ7SiHwho3qwTLSwpCAcv6n0Yt5nBb2ADvIq+Kdn1wqfKjxeBXC
uhF4Z4W6YvdJTLCelc9XreqKV1To/sEd3vB0epGdrTOjS067pMTJUWXiM8iC7vfcZTRwJfUAdrSF
SvxhuC08RhH1VVM/5+/8tYZjM/pgL1XQskgjhAYwE/9CtnFE6ly7drFdiiMM6rUpTDft654mEeT/
AcqKjyaLsTbIfk1DgbW3oKHC7McpiHH3CDGSjI3wkFA8OOZwbtqK0dnCjfBSZLWGK5HIqFpzxYcH
oHNT4A2qJkDYOUcMnXIZMc7bVZ8TDIo+JwCFbPCwHUMlV8z6FB0Amr4Pz7glXoVbQ95NdBo++0WC
xyKyPfAP7hLemizrNH+kDFr89Z1YnJaRCyOcUlt9VHzgH/si855CrYPjqFhq8MvPPXudJDFFbAz/
fX9sQzX5azwZLrV83SKttedGyb2f6/BPVcbuZ8lZM6IQCwnhpKLWiDUfSw2qJGePFRq2ZBvTm5vf
ZcbcXj1AaoF11CCMV2G6YK9AWOGH0GNlwcwWdtmiEM/cQltoqIBTcA0+25gH4a5EMW7BSfu3fx0B
OV2HXOj0frCHAdezIH7CTYbPYBrW3UMv86xf0/RK1fuCM2ClKBx8UJMdfpSNHr31ki4uwi7WqGNN
D5+3y+Je4tMsbfGnUlFcYrSPh/KOttKeZDpfb6GTpMjIog4ykS8BFVksirgmGmCq5ULXj6SYOMKO
SBMcWzELTXTs/btU0jlJyWJL7UqXtY8F/noILW6sI/CkMpfr3MnxpLhEw37sqEg/Sh6CV4OR8eZG
6PF/N4og4Jq0W/kdB8rQvtLz6w7s2v0OFkyGK8Q43W94vq3PKgm5tza3blhOAO+1c+yIjkcR1Y8j
lSdIR3XN95NnafadexbfhDNG4bNd5wQje7rfr0VrK7WZukLtvR6fEXehSfCxwEXJFcQeWpahztLJ
g/IrCEKA1en9hdONsKZbsdzF3JHLbQiVFycwxyoLG9GHEoj44LJQcKEyl9h8b+1tyQCsgUvHaz21
krIKczum2FvfqOKesNCAB17HqzCcnXLDyzgki0A1w8dQBjONjdxCtjxROfQM2O38kqdGsXoYMG2s
uCJm8y4rwOmuq9JtWBLBJsbPikl679qsqFZGUVS7jrm6YL+1RjzjSiTmo2cUqVb/95jd/zIR9P9N
XHKI4fzP4tL1i6KrtIfk8p+0pdt/9K/akvL/YSMFSdu+QVcJK6Cj/GtsWBL/dV0yPwEHBM0uN9Xp
37Qlz/6H5fmkhJRjSxWCqf93bUn+QyrbJmeGhOGBmZP/F5CrcwuG/TsVgyAzhiSaVlyUABh0PhHk
/xQcq1kRqbldwv0sCbEOxgvWlIkUHwVz7iue/Kk8RIFwnro2ak8R250ZHLElsH2wDTgIK6V+JGs0
hRO9xW6c4sroxCXQ5a0QJz+xo81h1DG5VzmFV+SkZWPpDGH+P/zO/xu1ynGs//KDKEn+zZOO45CS
8m6hxf+YgIucFtd3hinNmRQUybRvXm+K33CmDjoCHmstmJ59pOINAqumALKhOlDS822Wufjdd0G1
oZHVfRqCZdpT4KTewmSJX6ww6Fk6VcxMq8RPgp3npIR2a0rsJscdn4KcDSQJEB8PQUJvobejA2B8
tAMjv3kdZ5usSGk4jU101wQL3MKI3meb+TtCt/nG2qIP9Em6Oxrigi9TOMSYBC4sKCGc+NzOfJ+o
kCmn7BRG2UoYghkU0oE75+gtV0nvpS+jjtjdeUH6V9d9oY+akaXbz1Pc1RxkuOqowuxWnQqLu2aK
4ost2OxVGr8HI7jTPLBs4OLMwqn9HU5L85LXZMw3eMKS33VehR9tFldbRSnvJujtMF57Or6thnxk
ha2J8hFUrudzCWaQ//CKibq6vFhwK3giw8wcR/jK8LtkObHxsnybu7Rbd+xSwDupKd+quQwuQW2q
o2KftB2lFR5ijGYbRFfQMd0sDnmdZ49zQEEARRdAzSwr+xs0k9hWQ8L6J8rYYHqxM9DXoBz6aF3w
MZZtLuzLm2uhUrGbFqs75FGeP051AaqS+uddW48s/qfJ/NJ+Wlir2Yzlj+G28oFcZp9na/Au4xiP
uzlz2zePG9DOpXr6VUcZnqB0iQH5WIBsDDaRXcocj67RNe1PKCf/IfI6veHzM/JWi29tkbeYcyEG
D2S61Z2Eq5z7Zujr/QyBfBMMjt6lTdp/aVZn+LXuSa1tbc+DVVNO9aFyWdUiD7dPunFourWxJJeg
qnxKGH44fMQJzzILucWOdwlNGGd8QwS4G1ccs6qw39C32RLXrt7XqT1yibXKz9zT6qmny+Fvmbpp
wT1lTl8aknas9tN5WOdk64nMzQDeCDoOp6q25l8qZ4lkLUEMv0eHOSoWzY9b1yXTUFZxc+yX+bh4
zm/tjtHdzRSx4cH4xhqEv6+cme3chl53bF8rW8yPvhTBHzfQlyTDeW6zYvNHyIJ+JLY+YsVDTKlI
s/Ari2gPfpxogtzQouCfW2NzFZLdPkmik47t56b3QKeUy4+kZG8w0Rbn03CXoe3tmBvWS4wfLHf0
yp7b8X1y7FMUOr+7goCOa8V/hP2Cs+h+UeT3iqZazWPyRDjjrdbztZPdKUrdq4iTFxpEnp0ErOjg
01IL2zdj0zykF5frYBSZnmsSsMh/jtt5pbbsn69V1X2JbHrrKK5boTNT8yP9FU3K+yJ6nUMojvn4
nbjeNcmdzzmhVUQKWT+Ijkku9bX7SAnID74XNChtzH2jxV0+w78WUHh6bHLYUJbuD3fUbFV44tS4
NiCrMd60C15+WfRXK6y2HFBrFve3ytIWKaWhPDiF6S+y7urNBU4vqoYo4k4QbGNqIKx2olgILHXv
JSluI+0iE7i/C8lsLhqpL4ObJEcMEvmhCqqrl0f+qTN+c9BJ1v52EwFfrIxzJi5/k6PQ27r+EFkS
/BGhKw6y80/ZNF3pwYEV7Ov6xfbHrVMV8btjKJvtR/LbaFxtkZxGdF+Pia7WeCVt6IEywM/B+VkQ
KGXx7o8VCEKMg3Ge/amc9jnjHrTG87WLtLyf8aZsl5S2R798JWx7TYL7hOBI5now7vLqJ8pvLpsW
BaNxootWA3McxQvZMD0zLawqWe5TNgZ2yzsx8FMKupzNkFifS209GGNdVEPaKRjvJqa/yygnII5o
lvxxN0RDD//U6/HA3Bb6/TOzIBsTLm99TdGfxGYtNPp4tByFl17azt/inVv7adCuSUQmqwFDn8NJ
NWU1CcAAFlitgLhFnGwy/YhT+eE0zQVrB4ygzn3PNLzFsHoakvIBN9uTPYTsWIPs1EmNkIUVGIMh
19Lo5kdocOnENwd2lj5kdETwUL+IHmKe4v8WS+6pFOTaOVDYmp4nlM2Kydopt3r0H0biu6u0aR5Y
i5JbGn41U3UfBf5aR/GXdsFIzMasoyQEn2Ol54XRDJYIQTTLv9gzPjDu1c/xAOM6au6rBYtmJt58
t7qzofZhfaZAsxyfcl4W0q5pX1bztk809MaaHEE8MU4u4cpqwALczOO3pmyDpdN/dbSAQ4TVZp2a
Idz6Hf7OjBXNQdvdnSn9i2lktveaPzxfycYQAlkThVTnSA+YbuIMniwH/B0D1i1OYtk0MJpr0ky0
91o9ulHtWNUjaqe5LoEUp0p6z8VNq2ZJZq10xVdbMjbahHgpiM2ZdTmBQz7fFq9BxYc11sEh4w7O
3x83huGigfBBLmg0ib3qB6ic7ldD5zf2vDEizCrkmqFAYdaI8nMaiItiquKDgwTVp1m1o9QqfhGY
kzuGQLN8jWp4juryzdbyYXFL980obEJ3cxS8BvVtnQ5MjN0YCsQp8PhNFazZQlCGkrhQmZlL4N7p
9i1oqK6gKQ+cnUgfS+v2TDuroZ7vvbjYTJX9poR69eaW+BGDKHGZXzhWJk6/JN/5JRUAylQlsWCW
PJPbfyrZPS4GV1k1EwPr5CleeCMtmCZsTW4pQtCJsy+MpZxaTrDTffPT4tEAgI+0lRIYXHX+yMHZ
eD9jxRCFKRx1u6FvpSm+VVmsQy30Ji0zPFzaHBfRxXygWq5bcfEyxM6xEfJQteljT/ct2sFr0afn
SHjrWSW02VWPBqflfdWRsyBsaAhzlkR6IkNQqrrOlMNQ1B1Sx+eSX5uSU+4nLAvK9pQFLoj5yH/l
O/4Vsg0co/rodOj8E8PfMlofJsFQmdanOdd/swg/m26xMZb7sAt/mSx9brAoqwaoaeZTOhTrZ7cu
GppB2OMmTfpJu9AtHzWy7xHqFJPdtIdm1ZfIxg2dnmgwZYQHmA0fXULrbqFg3Eo2izGbuKQK5Jaa
M6q66w3GDyVw6zFZenAvjqmh3KvN2rssGBDPOMFkG0KeySZQb6J7dLzqu7NuoT0WCvu46YaNyOCp
NdSNb7V5iYlqrbnjU+BjyV0wNOecyH46SOct9hUssiF9zkYN+DaYwPVHcGL6mrhfPwXYsMbDiJVp
heLn7byy5t683Gy+nkQysrNX42NDJGCyGwaawP1ha2OW3Ad1hGjtIM6JAEen1dsAgUuCT+igLCTn
5EPbzT5hIy6K6smDHbaaOFFWg1afYYerhR3tRs6AOIABpGvB9WIzIpLvfJdreJ3G33nUENKlNW0F
V2kbtq2FRGrhgS+eomW52BB6NrVqwzUNPfzu2+iPaSBxl/NTnU5Ywzsl9oWAejdD2TSGMzEjv6q3
yVx94DFPT5PLBZzP1hkzav9WcnWjLzk4oqXQPN91O6vB8J2QemIJ+NcOEbniqnvLxfBIiOYNg8Ih
Rk+L2NCYwblZa/lQyrw8Yy0jLRiqB0M/HbJHfoS32a4c37oI/5ZfLJtPx3C3ZTQjSt3NHB9FdUs0
y3JVl96wjmtsLXXUPS06fct0crA4qOOUOKNs16kuOXTVO8GNlqNtdPeJY8C8Ex7rTf6qlltmojFb
ustpP571myxm4hGsD+RyKNT4LmO4oKX/6AwhbAPzOpmAFzpAYO3/zPIcE2LbjbccJ8nl84KZHY/u
n7YPRqjb6e1udnYi/YudKFz3pTwvrprWvR/mm7YdD27v91/NEG0V+ZztSOQf8Xv+rFqUjylbvvhe
v1i0f3i9dd+micWz7OE2dEXEunv8DjAuuHNy1/W+2QiOzA0eAhYPxmeriSeS3w2+zJNY7E0UxEft
2XepRbFU1u57nLTU0JHQa+MrAcBk3/iUhtx2W0nXEaH35gsyL5u40N7GOHK5TA9rLMusWrxN7z4H
cXfqFGw5mS67IRuI/MicY8fqJAd9dnVzDcM4zzaLT1EGgSG7HBEYk6105quw5ExRtt67dfrWud1z
kbfc6zlyB51vhr6F4IjmTLPkuB8IHl2R4vBD94Xv6o2UIXDtkOf6Fn9lYMTeHKqScHwy5HvwWtOu
Hp3wWPmjfAJ7RVT95j2hl5SicYsA/9Fi079zCMbudb+4qNy+8x5gNJ+o6FSUwNXxQZHw5wwhLoAo
CiPTWNFDxnr0xp1is7QyvSUgUITRb7+Q7oflj+wwuGZAHWmoAn1korLjdWVaptj+VklU4NdrIMz6
7lWOJePcWDBZhsZ2/+RMGpwZqX1zE+fd30kOt3kiYePMuG7TmEQYf2oa2+z8toNc3o3FTz1F9Xms
SXkBXiFuNWbTkc0jvQGLFvdqkOSJTIWH2USmeEY4cXeRMlwbUbrlR+og6/q5hMNcUku6kYkV7KqQ
3OqM1v7DOr69q63sloUJnehVdu3421mi+RTQ4/0hIS9tpmIJATviiT/ZDhr6OlGsy1Fvq4OTVtFL
puuAfK1wD4OFjOJgrZyp7epYN1PUVwYgJMuUAy1sIYmXtfmr80Q8lBH9ZQijJ2PmaVuHFUv71Gen
rMKZuMtIZheTt8X9bPDMIzeLIVyTEfDuY7FAP2aE8U8mTzm4COZfNYvedWtLfdBO6L1NrbC/ape/
AxyEP0sVqpelWvTW6XMimPhZ77XrHoskfwtSq0HeTq296fsGkjT7rq1bJ/VFhJPZd+0QMGzVFFb0
/U1nEOFhwo3D57eW4kXHGQinqKV2zWbOnInYhv4pagYn2UfK7V7TMEj+TMs4fmbSuMfOL8ddV9Ko
Qv5GXJYBa4uFhI2oj3UhoR5wh2EAFwLz/t6MSULWlUmaQQwm2WoZC3UYA5U/5r3KjnbtgygZYrOb
J1zX3eTr1Wg35jAFxAV4hOp3rBDTl+z1O9uNva6nc8xYta/wn86rIZbpN8sMjtim/6eJYBlSUNVW
FK7nvJPzyoywA4w3ZL+9pM7OXu1hooIkwLNPDdQmc5RaZW4WPWLUJydsDc1p7Mf20noyp9zLpdBt
poUPgzOWVk1Naxx06176963LWFf3mBtKx9zrasAqnYtJQa2HIVDTOLpb+n75Fp4oNrZnJx9s2fEK
h1nx1I5x9Asei3uUMZd9/nGe+8guL/iM8M6E1N+9spBMDnAoqKTRktXNGr1wXnlzrxjDlH9PTR7W
UjfyStbvaGmJ36XEfvD81Cp1/pSpn/1imgh+hriZd3M0RXd140FQoKjyPZ+d+BpNymxqGsoePBzE
FCyyMGlcTY/TmNNM4XQFXG9jU0zJdHmKqjJ9IGfCAY4rZIfvOXv3Ql095o5VPqjYp+bOy6wHr1bT
U95PoNxJoX7mNi89mQz+U2IHxPJxKJ9vydqHsJ5hRvSWxyU5qODl1h5M3iTXFPr5RXphl8ZOWy51
9TP0DbdJrq93TdhWj37YeOuqd53X1uZWlzhAyiivnq+W6nnhMPT1JHeqmDLeRTQ3aImzW9Koh+PX
j2cGF+jfqpEPIZyVjUMn76b0PcDwi+VcG0rjDklEvA0/fY9jNcwOAI8AcGftUK81S70vEI/5hreq
tWXvpXAZ87/Wtca7QngGI45VEgmLlnPJOoVeVxGdlaMfmql8ka2C5h6NhusO9wsnRdDpqHF+WVRP
LthP0EpDH6COqWO+RLzoj2SB+BCOYXrGFahf2bV7Jzsa4P9TvMsIGXAXQ7Wc7SvRUwp+i8TYB3sK
hkfCWuFbbDr/LnIUvoKsnu3DUvfw9T0ngOEGfu2S4oRJVlbom18VoBpMT3H8yy3Tkru/XYq7xc5n
mhsqNjx7GIXWS+B0rEwmTTfXVFbOwY1sNZ7yAbcb951KX0ucRq9pxMoet3ZYPLT+XAEtSG9jocsD
ORHVvCZ20z55js1qn/JXFKB8DrYyTGC7srV/HhfTfBYogG+ODSgbF/KSCdaT/BEPvCdh7hf5xQ/Z
HtGdnsHHEBOFiqT0eZUIByNHaz+F9dDsPF5ymz5t54dlGCDwjLVgKPX7YRdO1FrS5TqttdN5/aFs
pdgSyt9JmJhUbtdBdyzysrp4Lc7wjG7zD99JZ7gpSTGKwyipnEow8vXQnx7tpIl2+bjAIZ6DjCdC
W1eC8n9yScag1k1KcFQM+7pk6evRKO3F+XfXCXcr2ZGjrgkUjIVP4pbwRq5PTZAKUC3Uqq45SeFU
BiIE9CLRfmnQLFLzpkKyJpsIh8AFPaXjkZns4DJ4A/Nq2k6k12dyoJ9BEddffZYU3xHlu802i4ru
MIbxLd+darrOiMGlhyQvwmuBlWunDRmkx8oy0Pk8FQMD7BSJ5O1IJpWP1lRFRw/TBdfbuG8YGNhn
bpmvXT4VZtpPYvYfk8wJrviA/mmSGIa7akid3QRPC9p+HlLBjVQOP3mMwzfZ5iDugX3siCIFkpRj
aziBmmY8LX5FpUrtJfR+9wMFv1tQPxR94cA6mKEw62ImdeL0rvcZ6dz55QlgpUVp08e1ZL6zboAB
oWLKufyJ7aE/GgzyD1OTeW+Cy8+D3xPrZs/NU1/WaXDsa1paV3bTuK99iza9C9slvTaFLfdTkrb1
mhCmXBe3z2CR2eCuY7G3K9s7kovm/TFjAHtp6f3dspGilbrC8/BA8zmWz0qa37GbOGhiS/2Smqam
RMfEzj15pekxJjV0Q0b0+Zq+czxnRdHhS4HCBpnGyZNrC/b0aGFReXVmLY6Y5xRLdaTajyAbfuJx
xnM30NNOKUAGC2cj74Rw1nY2AhepSOfFzUHAv9jC/GBUsQEUQSeLDeYWLuciR96P4CTLRp09Y93q
L+K0u2s72zlHQ2/xF7VJx/KZqNdWa7wNBi0o7GH2Ew8NcndtuxfXN921b9qGAKOFLJWICV6/Rupb
K/ABWztHKQuGUoF1HrzlgbJlhYCXjM6uwpi07xxYM6HH3Y2Wd55VaAOk9+z8lYExOo9yrM8MrzS9
VLp5mUJhn0zROjaiiesT4mPidxuXAGNOEQPeUoYl7d1mxaS6lZGUfCpcdM+kadVLXEfs0CuRDles
o/I9iwMszHlVv3ahSJK9i5r8BfpOiEs9+YrS4qRUy3qqso+im6stxb/dJilYcq1IsYS3i0qAGQt6
r7/tbogHFxHdvA1DKx+YWmxaFx387ayZCZZsF0pbd+XU1e0D4IL6IbCagQZpXEbcFAFI/eprP/vd
Ah5BHaiS5Jw2vX5zMhE8DUWM3Nw31e8la6q/JVGFHVea4XUqASUURej9Gvvh5jwhHv7SA8fBYFuq
Ywtskxx8ltPa68TFQ4/V6T7yalgjPti3IvWSh9pv3bt26JNVR46HNKFFVgmICTHU0PlKyXdQU6Nn
LouO5+ttHo8j7it+0Sudxv02rnK6MeaaKOEQlsAWhuSYchidc+5Or3wsfvpKcsFAsNpHWaifhQ71
delH9Bzjieap5IRJMCW7fAKKMqmegpBNBqgQWiBIHeGJ6cYte4Xqh8VEu5+quTSsYWx6JAfBI9O3
AxYmr5vKu6Jiqxap4QnIHasHfyquGo/B9mb2OrF47OeVDtxiq3r+5Ek+gL1Rcbf3wqDdpN5Mit7X
cfyNWc0pttjJqUQf6dCRCFF1q7vf/F1dpjzAcGpyio3WAqhQaJZ7bSkaLBLH2ahZDpeKTBOuctVr
lJfC584HwIFbUYddKBePmbVcwzS8wo8yz6Vqyq0vJF3qfKsA+gzP0i6u/eW1sGwJcV5NEwVEftlx
R5+8oMNdEYjjsrBzFb1NorsOmucu6NAjOgxgRRBXnyUOnU/OlunOk/NysTA2nBNGJRL83vIa4+xb
aSWbzzzpHF5rllxPrBW/cT7YQK9uruWbj6jGXtOg0tw5Hmu5ldW6Bcackn3VMJbj2fai8mHMjPs1
D/FhcQNzwo9OrV6OnRhuW98eEbnNo6wCT5OHQ1RcIw2CNSaPVN5FDG2LNMVj5lOrm3llcy4thQ02
ryrNXUA0v0Ulx1cOH/QTpt490xq3NGc5z3ZAK5ELNymp3J+8mKGdjaWTsHDJ3Q5OmZnTg8sraCeX
FF9QVRf1m+g8+49UaJMOJt+dIUK0Y2KeLt2yjNtsjm5s5L46mc6BjZd1fEzku+t16iDc0d3NuR09
plPbcINOvWhPfzt5c0iS5f3Qs9FwarpG01b+hgTzlUPZfoM4sQ+6iKKH0tJ7/xbkZnQjypeH6sID
917nA0bsIJ49QhKGdZbkj42cPiMxLVzlggZQVdoGb8A76YjDGL82moq9kQ4BKI9rPD4XMNQbVgri
GZaUex5zJD4m6mmV3MqOrcGG3tDMJMZY0ZjAIbQV8GMr9rCbvMWzUw3dXmH6ezFOfMTri/wZugvD
7bKuE4xrqnyNo+4VIBCmWG+2jtwtTkD7PsWob997ocVTnAUPRdbcT7CfkIHvsEZ+RlV1DlrsZk5x
NHb4TLH3UzZ1lyVbSn4VbnEIwugpHjr1ZrsLeCuov+uY5pCV6DBHcp+lKnEy1ntYopgOhCaLSj9P
sqXi1hfWrhPmytCCUlDUezlxMwdnWP6+Ie9gQc4uBmvZjdMqG5X3nRryH9y56HymmoTiU88viSNk
Y0VbksnnkxH4s3EPN+8TR9+eXECDmytw38M0h5cGbGvNWu+mXjXTs+aRLtf54LNYdV2FPo69OcZb
mF37OQjJO2cQ8IzEgBWaCRxE7bNZDoLyk705s3nRd7vW9dkrDZKlvvHuSckXe13MlGMy/wFbcZ2/
WWP4Iaw6AqcBcnU/uYJTsk+Kp5xXHWRmiX7chXO1J8S53I+chXujyhMvrPEdn/Wy6tnub5Zcsx1g
wj86mOXerFZywZ1ClpHa8xg+cvBC6cqBBrACXT3tbPASu1KMffNEEKCeDpbDFqxrO9J6omZfN5U2
+Nls2RrSBcNG3la+a/i0GsXa0t0rpmTMpuOSn2e3n++YOr1tMyO0VozcBbb5afgIWUn+5FCDhvXc
xvrTmv36uYhcwxoKfJ67lPMZdbkibe/XPv0xRerzWICktcQtPa79/o5X9fRaQLy66yH6fkkx9MiG
XC6g19i6/2kbbU4mk8k7cOT+bGZVs0OeU/8Ysr/eV5Y3wirA7RGv4Z663LysOOWgGGqa0HBdZqsl
LQrqZ7hsINTMk/2CnDe+DqDecEIDR3O3vRdWd7OxRX0LjzvRqY1d0a7F4nXlDmtARaCS/S75zpEG
3kV5FxVMOT6CXBzFnA8sqoz9zDqyRZaolj1X0eicSAfyP9Ho8hThMC3WYyjgb0WMbbTqOOk2x4z/
5ieKqYk9Z80TUyX1W7HAfQDMGh/Gtq2ebGPb/mrSgF/BlVAoG7KnRwsXRNzjmxk6rC3uZYk1d+Gu
LCa5RRCmH3QiAOAVoUMYRgfqZDXqWhQBmpePifSeBGZ0Tn3MRJHAY05GfZfOGjZiZVl7GeXqr9Pl
6eNS+BNrY7j6Dy65KW89ugLzrZLFWVW43/NYtw9ZwwnIHm/cpaIQG5kD3eGNzc/HrhJHAT9eOnnj
0xhVLKeTGLBWoKb5WhFoepVRBIIQowbVWQFNktKP7i1QZIcoeUqc+tOt0ne/lagbAe7x0LfGl9Je
6oPFlfXDg5f5WDi53nD3Gj9xmjp7nWdQIbGd07Rp1XLdNGHxuIAdf5kxaj6NwfINqVHQzcdjioiV
+xZAE3suCDelGQu0cvJB2zpLlp+rKpePLSTwjUohGmAHVOHvKfWLYzbXIzt1j/6UmUNMtJb4a/NH
XFvQ8d5KbN07zgP3GHcE7/K4pFSAIA1ljsaWl7CvE2wN4XhqMCse+6azvzFwqg1bYv/OYg9xqsex
up9LfKGsH6mxVNV3EjUvRWTVtAgyJ6LY8jXanADdYBODzQcX/EOPFdTraD/o7PAvFOHlmhHBhgCT
/nGbtj8LPPVbRvn5EpRp9oASHVxZxwNHDIbhaWZTdElBx66TaCGeRFQmXSW0W7y4AJfpvVBZ+FUs
JWNTm1pMebqUT8YhZ7Valg6fvAN5gvfSXB2SKf8X9s5kSXLlXM6vItMeNAwBIGKhhXLOrLmqa+je
wKonzAgAgSGAp9eXTdJ0KLv3yrjTQmdB4yG7q6srgRj8d/9cAmSV4S+ef1wk7SDeDPC307gGGZqV
ow7cQ0+qyNfTGBITAe4YxYeJxMshUA0Du6r1KHXJGDGFQ58lgH3gYTdqSHaI79ETflPmolzo1iOo
xHibl7CUyBWEYwouiijRpvLS8Iwa5j3WjdSPY5GN9/NS6Tu8ngEtVQrjwBXgf8ZBzNSCeBDop878
rt08e8cmSkyenyDmajU7ck8y7XVFQntH1kOD67S4Ta88n2Zt6V+dsRxBrKNHiNwPtJRqeChmh9rV
viQ4PYTjj6QTLYBGif/XL5tbMlbJuVIVU06/Z5lV8fA8hmtzHyz0SJCuyMH9gFbalIb9M8DYSksf
J7l57YiLdOopyAQhcFUFz7otlzunJX4wt7J7i+d9h98BTM7wGCUY7EccEG4LY6PFL7XXYywoYIwm
8gghRM7r+SS5aVZBd+7i2ivoM85vKjFVN0S7lt0Y5AX2iOtVOR34qoGwl74zzTsiJbabtGC6p3lT
EHweMN7nR260gObWYHhYIBGTNHLrrx63u2Oq1+4jMZl8BzIV/RR1fz1QaKjofkHozYbersm86rVv
9etsamSUoHmQi+kubj3F9+D8UHXSTtz5YqCCNh+7m8VoB6hRAj2omsBbK8Pf1YOuN+5irANnBOrk
LS5ceyxLt6X1FlcX23PXPowry2PvBUi04dyMD6aL1WeWZrQYBB3QVsDG9HvEZfES9HxeG8Zn0R0z
kvkENQZGVCz7+dZPfZtuNWsHNYQqD366+Pp2DBCAZdQCxUWkMQYL1Bos10zlnXIJLyNkpvvBzMxy
5hDiXMQQ7YvnYUUQDsAJp0++l7W9rq1ubn9qLEGPIxd4ufMqtyo2oB1hbi8Uf8rm11BzDMlW0Hfu
gnHGmy78OcFNiWS3T7LBx6xCCfk3gzXmmDjpipYq/Oy5NMMWdGq09xhG31nYJBSS1Tr8GeYZLoGQ
o919H3jF/YSnbB/JoNsHXX/uKqhwm5TzD/N3IfBRlqnAC+BIb97ywjjm78ZoSg7SX/o/cKZ6/wra
x2AbI9y7V4ADAD0C1aTE/+pLHWrX5ixM+WmEMLSdnb7R57zwWWoGBm0HfC+AMHEv7DXXtlvggnCI
xh6z3/+lxx0z8V+MvjHlRCEH5giUQhj6xNyvce+/pMjzHCTUFTZ2BHAHWSTLhn0emOL4/33gw3L+
+T/+exjwyf3nPnBsVv/ty+ecV3+1gf/5Pf9ADAgKHCiBciMZ+38YA/+0gQcBdSv8E6sAEcL/0yv1
Dxv439siXE+5cYDkGFxd5f9ohPC9v/F1XKoiJKZnfOLxv2MD967u6P9tA495KMgF4NJVLtwC4v5X
BsFfng4hoefLlexzpSYDyolfgx1whbvyO2mDrAM3T+6CJRn5Bokfy5SwAFDWqWCivIVzU0KBIWIf
Pv/7z9N/Wd/z/2BzSIgl/794Uv5nM3z2P4b8x+e/PCrX3/T3RwVkxD+fDcbP/Pd/FoRE7t9CaIiK
qEDkqT/W/38+Do4M/0ZnCC5xXDa83Iov9+8UhLgsCf/ySEReGHvXJh+KA3zQE1L9Hw0h7eJiDi+k
QtYYF66JPhXEpady6dWXNOgT37OSqQqDpLqeht8tuuzgPiYi9JynyOmKEu+grvu6n6/TXPaSvYZd
YZy7IEtbIG8ol3i1LvFSrILzco4MTHIuTdiUub4S1D/2xAWEfeGCzHiLgHo32okmx6jhFEU+cIHm
JZp+kZte4Gzd9jMg0Ac8eli/W2KnIJaVm3knCgeW/qdrhqneL7VQy49BcITeEJFd6n0xgTrYg8/v
/WNrORnStkyynYD1kBgn4bbVSumellAQgSPBn6gSTC+GqY5JeBYM7m5aaq88jCpcb6t06kpsuqPJ
LyavCDoDPuaA98OggA7vq7bJMx8eQNq5GuNsB+HGz+4So9X8XhqIWYy8053IuBNvpnRRlKDFACsg
bITtK39C86lU195bJ0N5I2ycUe3pJwisYQKI36BbwmpX0XVU3g/Tz0pxELjh0Bk9mjUJOXZz2kAO
EKtDl3IQyeljYAhyhqxBOayJxGc5YKGjLiLC9wfklf70GrDpERAEBdvwvt8mcDjLPo+FizuxL0HM
gdQu6K61A97bxq3mbFtOvcMsZxLmMmS9fp9rJonDuID8S9aa9lE12pCLabyaA6ekZAciojkk2iQu
vu4wWU5FaIb1iBDCQe+Fk3NXvtEh4hS/DQw3oKG0tuDnwsYZP2AcsBieXU73QKBi3z8DG8G3AnE8
VTe99LvyO1Z+qqQHD8QFFGPYsmF6M/kCfp2N1AvY9womb0ZZFApeHu+6qHQeRuZJxCcgNpHTJLfJ
cR9Q1Fw+rguEjI1bZkgo3ZQdrPYLgeiAwwivegp6ywmJSdvSp4AjsD28SdJphzJegrOtxv7dh5XJ
dSJa8E0knZu91tLMjyoKuKmELZOetbcwZJ22H+zvhjHQsA+BKkxPdISUDML1bB66JeDj3Ds+p3hK
c5s54V6WmeVklpST0BBYmqm9YMDS2te0aa91n9+BPaU2IWLJdm+aki9xk6PRRjDgnfRau5EZhXRZ
OtiA2n2dj3yXfT7pt0jXzfRZexX9tJlL3fYMk+4yOhlopmvgx//FGwy9u7HJBQqlcW4ZWTPEFAuB
TJ4Jk/xBNfRvdVxH2aPNSrsjIo9kEQfmQGRlhbfSiunXTEbhHbNGffLDwfmYxrGkvDThnkHIXFd3
g79WL4zbqWiFNofCokYKrVfX8HCOcOSuqBPzQB5f8MlnjZi3/pjg5WE+hKLtdDE3zXkGmLFX4zyS
xEwaHGprWkCZaHIT7MdxlaeVCPF+svnV1j8GpbwTrZe6T1TyMBsawipOf2AJ6t+roKjaG6k7aU8p
IlV5WJzYKfdjlgcZ4Y9sJSLU4P6iktFPbvEPVXeTlPmzN1t8JFOqX4fFn9+ZNqsdHrrQhYLK/eR6
WmcenlImWGyZZXAVbv6odqVLtcxkxRF1JX3kYuB7x3Q0EShimULidVoqQjBUS6wVtuCOIYl5wzTt
73DVT4RwNf9sAM4hNsTZVO5ibG90XxdLfB+LNCENnkT2AG0nvjOZYQ4hatno4+QHHSjeJU6200j0
cyNH9P0mqdJ7Uto1fU4aT8PQOo3/rRcrnYTh0l1R6pq1A++nwwxnWgexNc0VnQtMgrb6dC5Z7tlL
ycpPRXw3d1P4lkiWb/p71snsimVhsMY82YDB9QgOW9xY4Ve/18Xj2qbIfUkZedQya5IGxNAHBjVO
YusXHS0ocn1iX3SsykNlQHHtkEm954y+jocGEO0bXRqd83utgXzvbKOZ1CxdnUZM1WKIq5nPNRML
Z5n4zFqXEGeorjGWp7tm0mvyZuogB5G4KLd77CKWmE1X9KAQ59kf5qc4BAhy8psZpGmeh+QFYrDh
/BkzoXIGq+oQ4Vg+NZltGSqlfHwB3ISdDCcADxDEnUBtcn9ibLDhjc+fmcY4eB/bpgRmQ0sXMdke
tkqi4ys9OdFP+BYXIu8BgR0uUe6TljICMzKGhJ9JfPpI90v6lTTr/Api2YcE2yCh/zLGCz8y1iWG
2r69dhFU1dG9vkwUvcj6YHg9oaXLjIqjcOAh2RSDKR5aUkcUctoiu0sZ8XMljKZZ7Sc/HtodnP4m
QDj+4xHV8TBvZN7DvOF3Dvp7F5nrHzHU7L5+WaQnH1nOO5mJO9JGByP1HYr/r/VQEcnabZisFmzv
JoS+5KFe4jxTX1ClcZtmlIFs+j4WlQZYGNGGbiS8Zb61PqnRp129XuI4nB9ALmFHgsOKvG6hRPEd
jazxUUNoEU5yA0qHlY9Iy84j6nIIXBdL5sAS4UdMKeJadPW4jV1mUQck6ukijbE+PysnSs/piISH
dZ1L3vdZU3LU7ZqaDRrsa5YsB/Z479HW17TkYtJ4fuDMtLD8FdVxXgd+WinmCXqnwiD8nOpWyCOB
/gWmpVcrR+NALLxT0PRUQUzElzA4shE2xIetU70qOMJ23znuiNtnTgoKD/xWHUI+snscghUkq3bp
sJhmTU3eLsnLBo9nwcSZ46OZj2y589kBHIFe7gixZ0/iY1JVSsKf/iUKD6E7mP7SRYkazm24emRy
ILH/aLy1x74cKzQOohLD9DyW9Vzdua4qUS9Y9vAKNFjmGjdA5NYwrJ7gRLThNhwVK7fXEOnxec8B
sQh22tekXNwvbrvyrY2FUK8ucQC5ReRrnrMsl98wezpfC4Dz7V0y0ZTxkLFUXXvIrs65usCNM6x0
f+wJhk6P3bzWbMagLGKsT2Wcv5dpln6v84SayGvYo8eIl6TiFmMODFm5Oh6D874Pr8NAF8+cSp3g
J19JbdbQ5s2zZCJtmWWknEp8KcQHfCwXR07pDpQ/te7cVHtGlsR75BAsZ4awIZ0jZl0QILmQR4gq
wGZxgpIP2QTsct+Ys0Mp7JnNY2R1HVuD3h9IyEIatvPLytDy55pT7rJ4DStkM9kBmI/XXYviAHUj
mrQqeppgGoZHg3HJvi7FkLR7E66Kxxc+pTokAYSDAxMudctHPNBv5ZTRqeelesKC5n/S0UZ7GnU5
HsLuqHt67Kj65ftzxrLaISZJByMY1VA8+DFLeC7EFO0Rr6n6JVkUt+SKbN1g/JZK3/SMYh1K6+nv
iZiOKcy1x6r1Z8hjRTR/WUZR/mT8Y+j+sGjrxpjJwdJLjc5WQijlCD4P8mXCCeddGitK8pmu2+jD
1BRQRj3fd4P7ZU04mlQm67BnGNnf6SqN2bSZzps7cGCaFEkZcQbhrw+zxvPT72C90+ExxLtASDBs
XaKWQ/Lc8/TQShwy6f7sAGsAjKpH2ewB1bvds43GtXtierGySNL3AhZg8pEqI2pugvC1W2cDfyXs
sxsDskluJxzv9TFQ6M8UydU53C2GKt+Txglxhig/aLZtR9UVrphJvQ4ZjbiHyWv825AjFyBmkrUN
pkJHF+hYEwHsa9ii287DTOtAxJYEl5+gbbnHakMty1Qpe6G+Y6bbiIGf2MQJQbZtZ6f1ebDGIuU6
jEa7xnOBCgiXYVoIRsw9dIIVn49jwn2HZSjksQCKewBS0P5GLHeITCxR+EVfd1RoBG16X4yopl8j
7O/w0ERDQ7MM28x/LFsmRyBt5i67xI0vv9ekfTpc80lyiSm9EbCDBtgl7MpRfo0AZ4w/mtkhkpoy
5y/TPjaPOISDXz1XxIZgVTEC9+KecI67IR5vkEjTT6vbjEBAHz2hDjr5AWJCNoEYmvM7rp1Q1vjq
hLI0nAYorFSH5edqzZW49WfZkN0t6jbACq+dn62fjcFFjqlbfheUbUw/3TRB/CxarPPXipSZE+cc
1d8BMS3HrEMznvogv0RAgzioYcCIyxDb1wBm6z2wkvkS8ffszYlXUCNFq+snGDXxG39nF08ccbhr
Pk5RaNHWGHc3QETxGnWJHl4ndyBnWIUI5RhXMiIBqdPXATFlhPpDnOMkepuDyORfGIRMZFZ8jEfP
1l3q/lK7eIt2rU6581F3K6Hq2HR23buZpCoV8NakpNQTmnMY2wfZR1Bokx5FJJYvgnZcd996zgxm
ppfFdO/bKPkG+E9zzIVRhi+kHtclBd/jX7MQOi7srxkDf0iZY+mbY71axvpDOOG57NLncY3dN0bI
/ms9ReOZWcPavuG9Xnd95BPXYH+ST0Xf4BSdJNEZYOTS3UFEWTlQ41EqmCbovKc0hjqFcxoHnbOB
+S2A9oj6wUZpeYr7Rh5zmEAwcLL4CEQ2ufNswkAhKT1Mc3XNU2mSsAV70hkWnXFCoZo4wu3CuFYo
0lzfHqM18ihNAIRCvCAUwYrOnpfrvoxwl23gDkPIg0apqN+W41eOoVfpNaoYzHXLcjsMnIIoqqxD
Mu/h6McHTs85MwTZRzEW+iHr6PtpeaMxqOvqPeNZaO7a0ONKYQ1XXtjkK4cLGYXFl5q+0QXmAIr6
MEI12gJkKI5JY+y5dmT5Q3Pm3zFGrF+s22CCI5Jv9nGuogfY3t2d8IaGC4St8QzUixtsImy9yaf0
Km4uDIrMAw5vECYMyZpLqIW9nz1tx686WNILztzu4ldk3m7IgU83Y2XWn2tQxdgdcdXeV6nAGa/S
ljLIYoIqIxt0nx2WnvW58UExw+zJ1bLFXDS8lBCeGLsUbUEVWMPscjtkmfm5hln/mgTxFF3MNVKw
bUu3A9ycx4rxqJ++XGHXVzQv5Kp1FW66SZweeOUomuUzdBbvxZmF95YvDmnefnXWPRlC4urSh6MC
tWnmaNv5HMp8dH3KFPhEV4kfy/ilSThdRji+IqZXfCL4LzZ+Z4vpyCh6fqDOSB4V/Y6KAejgUPa8
GHkeEMH3ioIYezv6Y0jauhfNyFOCzXHLJcLb5kUPZGqEzbN1W8NM0GSJU36EhcMH58q2lwT8OPs/
eYzk6QyJ6BD8xTg+/Ujn8Jof4Sm9qEjo58JPxpkredc2O86BQ/OgPeBrhGMYbe8x57qXtQ7cHmRw
3f4AIiLij8GZiIkUo4wE3VpVe72q+nclt1b7zI4WfuugcNCoNgU5qeW8/miwCC+X3sN17+ehepK+
6JvtWPblCwidLtqXi9WAsgyZANwk83gTLteBRDozAT4ncaM/mJ+F5AsBiD2SabBE/CvDjQcKCZtb
xo5/WtUkX63i5dobQk7VTZnFw3QmnePEuwKz/2doQ0yYkUOnKFWg9yKfpx+rEG111GhKGBNUeozz
KX1P28SFhuHPEMkDRhP063jhiUImvVJJuoQv9czYn9JAjEgkLFtzz5E4PrDfK++oCZYR4Y4Bx+dJ
Ddy0C4Xtn9wWR9RuHXsnB0TV8OR4mI9C0HAE5dibuygczxklQQ/ZiJqAOznIXnJP0a3LIxZ8ptnQ
3+QUGPubsAjj+OI1i3wJwGPueVuKI4215Zl5WPIUOlI+ugEU7p3VYx0BQqG2cKCY+6JCSI0IB74+
2AXvOdPg+lTXY0tUP+XSe4BRGyzXJG73rU4kdIYhimf/psUGSPULDwwpsWAeziNLVc049ypHgH9U
9BRquABH9kpFmJWwKwnuStNZNVbrU0L6/puThKy3V7nhrk8qLv9K0DN0wORY8IsjZzo5tG3w45ql
85UjFW0hyPd4GdnMdhUT63Qz+T23dcfpCWj51sGZjQrJyUFpDCUNI6otcqJHwiqZwn0X6nauINZW
Tf8aD1U7PpSrY9ffGgboo2RXWu6LdUENi8h+bOc6ANKZOBmeoMKlxqjNCFgvUAS7fU/I4hp4o4Sr
39PxVJn7uAiGageysrrDb1c3r0GWkxiJAjsCM2CRwr4fV7icti3DWDRfP+p/tQ2VbowqJNy/3q3t
IRPmWqaFI8BXT/SPXSkqiRLxI/GTAfT2kgyHFIecvxE4rd6WPIrvA1j/wTV7TJCJQW/T4Ck1zW1U
t3gTvHlMtgEq5U9cUQWpnJj772EmykoLQkEHH4f89hT5gIkPOSr1A6/y8loDg3kmJI8S0Odzhleg
jUnJQgqtDl6rxXFp5DUGmEGZYG2kiK9oAvFh46i8JT14XQUjM9qtt/CA7GfCRfLUtmDRqBAD4HIm
kTfz9bK5+uhSn3aEyZHDY4BP+zWrZreExSpFeZaYxhQw8iT/UmdTT8INL73akSBe7K7v62i6zbNm
2LST636rDBCQ/UBX83hazDLNr1gdx29TK+uPGccOyOfApBtBjRwni2C5OK4N0ZO6eXyFZcGaObqd
CzCokyTWIgG6VydGLUeW00Y/4T5VICeWjBI7XD7Ib7QIsnhbUm2fRYbcstHgDakXi6v2wS/b+VhH
bfON8t701oEnsivovd0rmliBkmYKfQkKQ7BBAwlPeeYx117Qwq/A0bj8OXbU1yGmZceq6JyjDGBp
NJCmT1Mzhueo94AbaOV+Yz5OVohK44cs8ElWZGt4U+jGj49M9rG+RYsT/sKMgT29wlxAHCdqj9B3
01+5keK17NYmu2ustmT95yV5L2pSyWnjFKdkGBou16o3F88ECSZ738Ez5KqVmJA2c0yjhpMjKAQV
tLNrbFn+CKpVfO9Kx5zB0oGro0W92+RLXhyCcqHKoxMrgWw1T0Nx8EgnffMR43mNYu09YfbM8guS
phaXHPYTLTfw+u1eNbknd/VQmNMgJwJVCoaoS7WJWoPD4Ld+dcQ7oUEUDUQaoNZkgs1fa3K6nScy
dZMs2NWb6Bqkp/NxRvrDF35L+VwX/0JoBN+fWHmNWvv0shxqcNl37L8UL2V6VsfZcuYNHNvep10V
kkrnfDUfuiUa0BOcYGV0ICICcYvT8cqNUfo0FeOAWTSi93wPmjb649nykdtxRj/qZRw/kmuADO5p
lLNskYPZhv0s6VD1Fn98FBlETTlx6LOYeAQR/7zK8vxxIrD6FGbsF/cCimy46c2Sub9Z95KPNRwj
TZNrIe+IWvmPKOx8BEHtnPpUi27ne0EEsjAR/iXM26L9GuPE/xzDuLpLKh3vw7LsPlRLOyHIUskJ
dXUmiS8DkNOu5+BZg2O4ypbQlOfmxELj3OL4hiTlAbWAjDpk5UNEydtTZUmRX5xOkt/Po1Z+0knv
e3vcfwm7TOvaXd4mwBeu/oerk4gNnCLaGBthQ2J+HbCdbcqylOwtjdC4spcZs7zhl9uXIU7LY+3L
8LLgA/1cCQZseUuDcZP6oHl2KiOACotCkd+IHBw1FsQEtMjRfMsGudP0RmAkSolwUxOzAyhUnKGZ
Xxt+5h43swycX2OwIKcAP0TVAlQSc4h0R/o36qHWG877y3eSI5JktcHCB5vcPnhTJX4Ac9KntXPG
Z9YVu8MHWCeHZHKS29B3KPCLGd5kR1N0VMetDULBPqSlbYv3ui2esd0W8X4K6OE4dL2LTLDCdtha
6WLMoQduV5tA/XaLwX3G2a7fqxTDVlFMqn3PB29Cs6qduty7tg6fDOwzzQLiub97zOt3SOcBGY8J
RjHP4zJYVsNK6FOnUiImXHRWStgXlLcnpBHbc47I0se4zWiSqBZl7E1GK1R25iwzPMBtIpzU+EHQ
AbFuIRWm/E/RI30E6ojcEcjjApOFq70O55tBhOBaU0nVx1FScrQtBGBsqmjDJsT5UoQj1ypAlsdB
8rKwCCeMu6KSbix3GmXwNVO2i/cgi7HlFKs/tTvtOTisKWwqvB2K5zDSXM32d9MTLgbwSbMkMQuE
zIEjJpkicTdzRv6RrLLL7yvszJoyxRhPOPdhDPBxw4PIkldm70p0hgEMIaiXoC0mj/poJ4L71nLr
yoVD3IvNRGyjCWtSVmYz7WtAcznzFiT/o4CEBXfCYcporO7cdSex9aBJOwFRKuJXVSJy2liXQm1C
AsXXirIKdZdUZ0foi7f/ZXUlENaMP38C5tRgtYkHJ+VJpn1PBTnNIn3WxR/83pFG5aA9W4n2ymxp
/Fz9wX93lVm+yOI6phIg1akzAmZJJ2kbrIITkrV0iEfdWr1VM766Wxk3WfcUipSpJw2sfsSgLtJf
nLKNnqJeT82lJE/Q0AZj4ttl6kigcobU7VOjpBOfWmjszjGpCYlt5ryNx6+JSXCNitSsBK1pxlpY
iGKu/8K7ol+6si0xf6tZztuVfHPOrk9v5s++UYDmVrLdcj/T3xphfgTgs+to83SA+hG3R6dCLuPA
Mn+2Q6Dik+bHufFEPN8lIE8zmEmRs53ZalClxmxkhw9M45EjW8Lqa2S66NMfFi5nRO9p+XWS/jt1
1sMV6jDi7Cejgdnw3COTp2fu4cFlLPwxhyXhM+RofHpfwODHd1XUWKJuyxiCxJSTfmDe4NJC16KK
fGGjiXtUnojaOr7JnCMKqsb4ivMgWS/upHHs03sY3dP/ohhTklv2rjjYoZ3ufD+PQBehMJqDLM1V
W0f3eM3JBO8KYGzjb0t/jX8B/6azCx+quGHYgEOxq3tn3BnoZnQLYqj3vliiXvYy66677sqL/goE
AjCE+CO4X79TmCqRT1e8JRAzvzS69vd4NpYPegu4GC14q7JLxWoxnW2Xz95Z4UU4R52zREzr0CkC
Wc/ld8R1Ypaq9S3UltYXx2jU5R3YB3gSo0+ErhwHepsCw12+R7S9cSrlPS9R5UDpz3irsX1NJ7/q
xH50XXvOOXXqjYHw/ZIQMjNfwCOTZR0rOsLvesebq7MXOUSW7ARipfLcGyay7fsylDFvryXBt+y8
svPuvLn3nktB4dVOc33gHLwsYUSQzZqd24u53Lq2qV4H6zruumFCGxJ1M6RbSiK8H1aX3Q1HcQZn
VtApQGaU6M6rL5f10x2zlfcHx8Ib+x5wIDgFSKe3lsJq0EAcbtzZ3UQCLfojJYMF8K8KyLCt3K64
2cdGgz3V/Zi/cFMFOQMSVYlTkqLp1ORF6mn9RtCdOP6OcVGb36bgE0dyU2mh6AxJMm5xt/Xoy7nY
i76dHHPAG99H6ljoSNEGEk9zswsdDIbiOxUgTgC5JUCDGVA7pyc3Y59Yd+lo6pSCd51nMWolsIuL
6D1hWP1TEY432VQNUu916gm/OWe8mfNHSUDVf9R6ivOPKE+oc92uhDXwcPBm0P1GcYjr3Ps+N+ud
ibppOC46TJcNLufSPa6eC9mDTLRWX30zKj1sMTpw5YXQ7rbz3hmVwcGSGzDZfYIwfZjFSDxIF7Y3
Lx0DGNybvJpZ8QVccQrOgHojNPuLzlqntFsdhgKv7NTOJCeJqlc5EQ+yyJnqjgpRGvC7Dr35hGuf
E949rU+x/t7w1HDKXyxu/ZwjAml5ptJoSTwuIpxvgRuSWiAWH131bDTs7rG2GBAfgeYXdYcHu0rS
XTZjy4l3VhCDGDeBIV9YALdHZjuRaiJT6lG9AJ4kzSuPQ7JFnPe2sl6G8ZQhWdMOCiIgvyl93WUP
rBwD52lGu4wDa5z0XrulUYoIJUQV14SblNCGhpMxz2QYD6oZZg1OoCIL62zzfJjiX4Si+/iVWokg
veUi29X7uYkywF5FTHwgR8Je6XwaK7ZHN5EeTaEV+vIbYe562EsTVEBFRc7i1oRYR84twcfyHiEt
sAc19DMll5kc4DdViVK/ekw7taGjg8u0PikV6WAnlhA44Daz4dUOBEiVa/2e4dUcXyILTxoE+uyg
CTImThUHicxKbup2qYoiOFHgnpkbDGQkyRGkfW6iG/wj+c++YDZ2Paw3hFQ4PFNGFR4rS8Hr/Awg
K/XWF7CTQXjESsMsnpPSIFzASnSLcBrHYkKMTpEVgs+14nbZ6rgppu0gxQBk1emyYk9NSpLFGNbT
QZ9iRZXncYi0G+z7sgJy0vVpiRylCRfJo9vnUZ8cWRtm4Fu9y0u0M07HOLjCWj//YgRT9ekhkKOT
EhZzwv6cUe9inuY5t+7vQiYO2jZvRfu9Sx0GK7/DvBuYAIumEQyxOCyvirQDyUlKRmPaUNiJ3JAd
1KHz2emdX73tjIZcH9APV+Ev6Q8OBeIzkjBSMEO5a9SmTZdqvA8qYgDAj/rMXia5RM59AWRdby08
AvWormZ/YoRA3klqGehP+qWLC62onY3y5ZT1ratvq7zmhAoWarVMjPPM/yyi2mXYFaFmeTdpaRyf
UWrYx79NHUNqYh1sasiIKiRGXK6+PwJFpCXlbtKi+eL6XJaht3iq+l5Yd9CHZSCqALMG3b1CS9pg
s0k9fV4JN8xfxmCoIVJBiQkL+jM6xz9MHYOC/UjygDZmrVtFdh6+6oeuOASdReZYB3iUph3AsGHH
X1keW7ph5qot3xKHqoR707UxkNraeHBOJSzS9UbV1hA18xtft/jbWevYLcbCTtfLhPQPck3zVu8T
X2brQZnUFbuqrxYApuWawWuKTOp/HRBDw1uEKA7PG+WyBbxUInKqY8PlwSHASnJ8pdFhNcVasWLB
2aDd2yjFFNXF71OBPhndNkLMr2t87U7jyqE5xOBRKxK0HHvVBS1HD2eSM+H6AYeE7rbOSUYgGgzc
Oxis09LaMz4dv7ubRhHK3/znwkXLFeAo7yVk7Y4wXdNwObOwy+Y9tTA8kVx9EkkFcEH98CFHC0sO
mBPL6pmG6HRbjw23BNZEIJ9IfY6duFUEFWy0tUn40dw3jK/Ue9ToblHbMZoWcyH8HNQXg3UhOfqQ
HZxHG/Evp9h1r9jPAjxhYTaUskvOWCrDQfBIvVEAok/0aY+oQzgjOUdzqutDNXt0o1Kb2QQEvTxM
FUfm7Gv9XJR1Vu2WCQoDQndV18tt6sjJ5ew9kfPaevQ+jW+CfKX+NdUZ0NSo7cbymRVZM4lqBeG+
nrXGv+0BkIkDQmU5vHEFk0RxUxSmz5h+qpieXh9t6oGHfO5eoWoo2jGWWVBgNWJIp6famynl4IjJ
/GwhLeuVm8iLl/pjyTVT1IX+jZQ8P7D68CAGv/R+i9i2FDu4g3yinY/1jhkL+JfJB3XhFyHf5EOx
1IkgNgA7BspwTWDVHqJhcHvaVKg6nT6nFkZpcgX6jQnP0+hdMYjhQt8gkCgAVB0OrihUD8sq+Zw2
K06TPPtBhTIQoodp1Lb6QQswl0JkqFwPoBkmzv3BrSfLkPxihWpFyqcbSReVLnEVb4yhe5RTOjKL
8qlVJBRS1GJ4FhngZP84X8fzL35JlPpETmiBqWNsRRfYplH/i6PzWJIb14LoFzGCBqDZVrFseyd1
a8PQtCSCngBB+/Xv1NsqZqSuahrcm5knTVt+hdNGB+khLmbcmjt8GgBKjhWprXjZ8/Vq+oWlN4pH
piiKzvHKYNx47vD10cFWYd2qzthPqONseIfnn5nvr3CYe9uscJ6raQg5rNJlEdPKK6Augc5V/ks5
jdRlgfJx0VhCnHUL9ScfUngrzJhtCP6oWZmvqRjES+OocN4BgrX3o+5DkUpayNp9a9wyeXQCFWDY
pVuOmIuTWAK44EPj7WDiJmDUbtgAkrd2jdtRnV1N6jXzA+MdE8AazV87sfZ7wsvlz1/+SP027x+d
k5snz8ecByUug9qKZXLkot0qz4ONv7pivadYTTzSY1IcTaZhlZWUgiBwVBjmSOpBGgB46bAZ9oR5
bmnJBXqu0dCN1eoM5so8LvjCml3rWVrqqBBNLVkr8llwE19FmYsnNSBbIcXo8stUtAIX1IhfZRAW
NLUkJiDt6DhfYUj0vKSSiOcEkOkfPUXqaQE/7DfHTXGC3ODdefw29u7Uy3VPVR4Rsw7RL2yluBpX
1qlDsAVdZyiC55bY+5OCD+HTQTVCiXMqYJABh4dHODtt6gdb8JCsuYtwzA760sVT8+beCsegKEev
vq/oRdvIhe9Z1fqaoXvF4McT4kfLZHyIaKj5jLAR08JcgJJp+jztdQziNZuHq5N4koLz3PRvDE3Q
EhguFKJs0mb3jQcoZN/7RJJZONaflGojK0ft8s+F4rI+Ie1A5d1MLYC9ZOrPMMzUyUiu8dvTUvnf
tdjMuqdekcricLXgNmA+pRHRJu4KWTzGY1D+ovwOZwtlt/IDwyy+DLGGnA6mESYYIX9gtyq79+lL
Ezsnx5gC2QMY5C13v+f52mO27EYsNNS2GkyThsq8vmwOo6z9c/l/by5rdcrvVqDsO14K7mOwMHZS
wZVFz8ovkNG6ajbvrpX4dvmB1UNQLbNP7QcXYm7q5oEaNQpdaS3G6AKAmVhvFW39LZvvU69lzEaP
/bo+hpaSG7Q3OohzVx3gTGDF4aXic2noBY5d1pZ7jD6xOLezDk/AiXLUtgg7dzKwT0QVZtVd1ujy
exVUBZP6gh1eqkngu2VpcjKhEl+ssqojiZ/lFMRbfEQlY1k4Co89wVwWlwVPxtMate11TRSn9XIK
N/aTuFjtvb9xmzLcNW+1g2jPxiDeZBppWd/RxMu0q9t4pxQj435G3GVRqRo8XiHhWaaaCnFWmW3B
SBA77XbMfPZGJEj84YBSKNtHNpLB3ewLVIpq1XHq+H3spAzzdYqbMLgUARXBk1tBjdIsZy8Zz57L
aKlNjkiUX5RmK1m3zXhX8IefmGfbt2JkOI03EaSTZSvMzBCrc9EE85Oeq+I+i1Xy4G4QLPbom9Wj
N83soN0wjF5Vk2ApIxEvzkTOnWsWLeI/lw0PZYlJGPXisvodxPcAg8NHlzn1u1vZ7sNv1+TqQ2s4
1IOHMOqtW37m1IqqkU2QCO/tGP+I6plDJolLkVtvu+9ZndyPczkAjy08736mJPmhwM7yGWsd+QfT
VHR9NmHs7W8Bh/gsbEKVoqJF7kp8gLvQG5vmydQWQ1HMS0YJLnd6tjyoaNhZiqOtvSFdJvJnV4Hj
Zc/Br4CTYBb7WKHofbYBZv4lkt2Zwbg9mnUDM0KzjgbZatsvrmfow9mQr/uS08bBOEn10NdZ5OyQ
D8JHy8sJbyc65y1hmqhzGJPVYDFqs3dW0dv9yIT+aV1RX1G1zaHDTEousWM7mMMpJKJbT89JH280
bQWSSvmlhMpaUnfFEfU+qTebiq3eyn3hcXB+HmYL8ibbdPnWRfH8HPF72PPW9vOjxzPn74qXtT/4
4H5OGqvcb85fyXpuac5OO+onX6Gx2zNVrwy3uyYcyv0G4elnyXv2q6jXQvG+AdDGBYzalkTJzFBN
uVWRTrOdkPJD+d2bLHtTvRHsSji4sGkZNE0QAapHvV/7gaghqxDRphHa1jODE7zSHvz4gFf4DjJQ
8j7GvpWXgV3Waby1zT9t2Fy83ZyIBbZF68JixGtNdCR58dghXVyqmS4dQkK/Y3Mfe6DzXHHK2Tf/
xYAp5TOkDvvGBnJwjnkBfSYdObvO3KM568ttLUWeZkM9pUY37V9JC9ZFhdK58v4vDdCXJkjSqXB1
dykHjLqHHirxe4QPE8BxTbSViial+FcnSe4dOS98rH0xBPi2vOG/SSTex80REROM2dSly1RzKPIK
8KSrE7Wecp/ejc/G9lHJTnLh/z/zxddByv5MQIxalI+sVhfogCj7uH3cxScZUkZucbErXumDI5J6
mNE7OsFhUCVD2T7RwABMI8SJWL3QLmH+P+F7Ge1aclwZIzM3T4I7Xnez4GkcNRgNsnWECOc7+FUG
zN2Q1V3Rk3jbNRDiR38PtCqbODEulp1ZsMrinrpbhRUBnXBGMOa//omRvOG0Uo16vOMElmS7fgyD
Z7lkY/fiJLUgQ0+mNr50rLgEAyTPwitvwWW/yBEHSBYRI0h1HtNovjjzgn+ZYk46bXNp6h/K8TKF
sQ77/NHy0KGNyRIbhd0pB7yISTJ8iSJiUIy7QB6dsujtn4mhcF8nrbZXnl3Ob0hpRqerHPn0Tsfh
Z8D4yc2leYjsKj1VIybOfIU0VIpInbMFOBbL/uKFcD+Bka10rfjqrdb6Z6wKHA0UI1G6p4zjsxwF
vwwDDRt5totY0hZ3I/7McpeV4uY8hDih9V2Rz0P0rgADxSfpg43510xT5WAd4PvnrKp57BM/HnT0
i13tfGSZgem1iaJE8Srp6+rHsNYYbpMZlTa1eSuPOR5f/U2mpre8rdeQugfDkvAe8WVs2TIsQ+Sl
zUKE+7JaRajp4I6W8ONeUhUsL2whzTtDqa8IfVTtlWKdSp2HzvWGZ7W0tAXs+mzusFRp3v8/bNlE
QdqvJBW+pWdYV1bwbm22oaCvbNByYQEc+kVy5gzi9JygBp5QqTt3BZviyM9ET9ki+8iWfAW1YoDp
qiWYAeBicztKayrqC3MYhoPrNr/zbWJmBe4i0CsqmUHRWdrXaGoXgFdQmvdz1Q7JWXlFd4QYWC33
DsvXDP2igk1B2GyYvyE0UkGblVlz1y+ijF4y7Dd/MSDP5SW0DVUhS80L+haPI3zR5fl3M4iBD7dV
rPEWNzwLGZZ/KQiYr4hrYXi2ibve4/796w6AIbdTGRVB+7Uthgwd6y/ZzMcQnyrVVmKL+JnpE4TA
jFyn3EcsVp3aK77A/Ftvglbm0YmGYExn6P4E3ojcDcCQwJbXe91JB/85I13inkfBKLunIR2MetOI
zMEG408LczARKqxZVZzUwABn9OZTk2y2+XRsv6LCaZNswEaWqFh/FTQDRTuAtHjwm8afSGtRnct1
F3X27xYl5Fj9phULqb8ZQw678w3DjrpBTqdgZBcDS3Rg2jOm/e5dTy13+KIj8h1JbqXzQdYjoQhB
YRFI/vSIj9tDDyGUC2Iu8LCsWMCqB9UqqkzdiVIKVpabpeTFFWxhDkSDqXZ38qFO0KFx3i/nwtDI
a/frINv/YA+zzLvOC57MLJ1DvxmuErYZ9PahdLvIxRiwVaKB4JKv47rehZFj2KJw7Bo3P9UZm2/M
KXPdLo9qIK3V7REIhQYICBVFEOBhD97SSkyhBSmCwq1T8NPrz3AY+uEtGPO6PIQy9riMOb2ERY/u
QXXkpaqs+N74pmr+KZfC2IPUsWO+WoPtgKA9Er3B8h9gajJwMzAuqSjozXGYe8hZanKamVuiEWv7
BClh5p8dfarMH+zYL86LC9gpFB8sq0paH2OjklMhWK4zIQlrcEdD4zF6HysCZfc5LmXgGTUJ0uaG
PPb8b49mV+ZnqN9kfCaJroKf/UXXdCpdGXw9ufcB4I8vQOrwo3Z+4M53S8HX82ZYhi8HgfN1pMCg
EhdZYYHaud1tP6WhPR09w4IUd/zSIFjWfXdxyFzd8UzK9/GENnXFp4+LsM+n7wpVkVqhNQ5SnwMT
mSYamyKVzcChklYcAx15QKFdcnSmtzyDDgOUX3OUapy95LgIMfASJZUGRXiFKD5f+l5JZ+/z81Xk
IoBNbGVHHGeTpvwVOTSigMhZadENmkiyKmKRwUW6oq3XRoW3pKrjefucfpJdUc7jsa+tWdj28As4
SDHaB1MTe+Sh0IHCipLs6veye1uxxoJHZ556hLylP+2ANJB2PoSLacxJ8iLU9vNT4BhcsqsJaeSJ
ccCOF/wW210VBIRK8OLWiqAYr0lWxGwIJmhoSVeetGsMf1Rt9mJocnyqkoEhzC5+8cx2P+zADmXA
vGd3Ll6kTOgWlZG7PvgaTwpDNLJpgCRKo9KwDe5TOyKk3qRPHOvQDJzX3ptiwq61odoDT56/y+u4
hHpFMM+9BKrzqfchGKOPbYg+v48ycLt95Bc/oUTU+zkZY48ZpkJJqzGbO4/hVg+nesTFdhBF1rkp
3aA8MzQb1z0gwnjZDfGQ98dWwE5/2AbBFEfUbdiwK1RIUQSJFj4uZzcqH5TTv0eqiemnIJ3Dc1Bn
w3ZpAjlRWEZE5PfakTUgg4NLp68n9eEnqwvmkloTXGVkkMzdhIOLIOiWpLqawK329QLxc6ON55gN
KxU/jkJugzGlf4RzAWwDetX6V0kSu3eQQaZXmjrkcInkNr17cxixZHHG8iT7THVHN2GePDaRFWf6
RfyF8dlrxNPAJuW5rQp91WLWUKYja65lTVJQ0jOV2sZAhd/q5DLbIbxI+q2/Ixo12U8o1uMwvfpn
pmN+XbRbjo2Bcu+639GYl+eGNOaZW0UdmFZmDmADS7drsTLbXWCy+wQ1K7MlD73BJHjWDo6Yoxus
nN8aCEni5OBsxS6TQf1NaXAGx6eVObgF51RempP+a/OF0ZYZniaVZZu31NNFf1eyl+du7q3zlShk
mzevweuUZtPAwkMQaSO/oZCNeU/7DA2tPfU2KuaUbjOkXpv3nJqmyi8P0JGxU4wyGS/d6MkqTTgO
vJmkZKsTaFi23Jcjx8u+0ZzcfTd56uaBYioUJCwERRC+rF5JjA/SSkvDcO6uu26k8CFzyvK4VU5z
XafMHGBO4Tsa7frSEH7cU3ByA7pOxj6u1DNfLbedZuKsI/iUU2lS+qbbCb040sdV+s2T5pqjUbn3
gIe7RXU1tQ+jEV+vg8/fwbsZsjSnlWixwcfIg4leeBuJk4od7E1FMYU3+T0f2QAHNa4iFj2dezGx
pQItdGjEWEG29qcN+evqYM3h7D0SAD7ihsHgvEUlt29BISfsftAYJNZ9TIHKtejJ/hjK9VxgECdv
PY8xpwxfJKmHgnC27uwdq6BiT6a8zPlDUFydkjpUv6TBk7vbMje4+IAOb4Jo1EU7n20iO5Yg+yXI
Ff2gc3V09gbX1JWEWXdUctQHF/Bm+WVdL3iTvqR4Ia5QKX5oh2aDQQsvOLaoRUyGhQ9MlasDLMAN
JvPHGcfwWWebU58bIsCUHAZgm/2+mr8bTW5QEHp8geQESw03c7tXw4KvoXdAKWkU2otGzH0u6bx/
tjaos1fKt5anHnSUws4QMktVGI5Y5LcAtvxpyOWhZfzrdoWHfXYArUg5AQ2f3zD81uw38GuApMBi
ZjjYQRQwhOQhYWxWXGdb4lprQKHG7tPYdLYk9I4VwlkBE7F1hgmotNuCEM9cwDloQhx+Rkqtkm5h
XYY5unSj7E1IjwHYEs3CCNYsxb/ZDNYFlseuHwJYzkOV8IqTxiMhQ6WD1T36+AbeVnqZKfDKrHsy
g4lzHptdc8P1VcN37GzEwdyJugJPD09u6RXhIe94bOx16bRsQThyPJAw7k3KBjN7pBnY/Jg1YJRd
aKXiC8pmi12aDZcPfDowtpb7OaymV4ZeFT9EYAUvTWeC+9iHBU9bYt4kdPyh3e/CqSed5FJ9rX8i
k0Cyv6l05rIEZmmPBIcabLzIqzE96qhoNdcmDSoZ14c+4zwYf+MjqO+GaJW3PAjF2mpLZJT62dRN
x1AXEXuCUtB/ANx/p4Rmm5Yv3XCebdlSmdBU8461+QrKKQ8eAwCAQBpaloDXiAW099ATV3ucE09d
nWBozo6N+k9m19berzpZ1svcT5INd89blDRJJGbSWhEkq0MI3+Fqb8Nq08HhxkPqTuVlWOg9kIFb
/SuGlumiX6T5B9olg4pE/TChV2oxeT85IKyvmcex4n2OrMtBQYDiDg8NFRzkAiqUrWbSeCGwTpbn
OjbVs0NfQX5qKDI5ANWdiVF5JOv0x6DWraBBEZYa7jK6GGT/h9CUpkoBoXRPDBPL5DC4ISwELKv1
AQ83pxHXn6w+kWDrox3IgYrDYDMOZ/S7hEwNsJCUt/b8xOHVmE8yIyTPMagF3SXm7BSfNzHl1211
ll/hwLp47d0Gl1CSfdYriZ+X2xJ5/tRRSM+9ROWlXSfzq69yZX9xKyXYPjwcNVzRaLy4FzPmsUdf
NZ6bVsQZMMmFQXE2TUQxlejsdMdHhL7AhGD+0aeYffibN7BP1jj+yrrwBUIPEO6bCRNcqQC6HoGI
VfjwQQv0OTkNrDM5MUT8RVAEsaupefvi4Vig4TCVBznSBOlZBHcUT6jYJKZPiaTROw3aCfMdhQDQ
JoZaBLRm6JEgxGnzC/OfH479i8WTsO3ox2LpyKWA8l9jMn2pYi98beuBgmRsuKltV+/g9BMwLw5k
6erHeHUtTrLlXU7YMaBmWZqM2kS/xi3FI1B6lepPAS+Akq1rtW6XWYLwOOQrmd8Uecm/HxpUKods
zKULlEvgLepWlr4z6k3C+jcY+GDQJcYnOsKCa85i/NsBIfNpFCACXlqQVvs1xmUDvj85upDFeGwq
WA4MHKJD8aG+MxzkEJ6XUkwH0lI8dWbHN026rhtxEhAw5GMGtxjx/Y58dx1xiZW/l/te8qE75IV0
zEcKf3ZZvEQNqwoYOw7ZeU5MJ/wa6286E+YzPS1ABTjOwrcRtxxUh+nhLzdiq0jv5/aRsdIPYNGJ
+jXBF/ln9hbJ9cSidWfaejpt3WQfcLQg7g5U+x1IBPRPGzuYi1z96aSXrcaYO3Ys+HIf8fLA90Lh
iZVkptWGW7WMUfxZ7djuMNmQ77VmEji4pBM+3Zx789/q9oP7y1mxTPp2w+jtrQWncnLJTTpFk34i
dASM0XNZIlWTTZiiclcidOX0TtPKurCzaekYwMv9ZphpzoO+9evEqi1PBRthzPxyxRTaG+M4VDh5
nCu0JK9/dIjB2XSjRKUjXh3ym5VDLDk+VRtXGX9MumWg9qCvkwYyZzs83Erh7vENETCrM09y3RkC
xWptCKfpnKhJFNvmyrgpDkRC4j8Uz5NINYMIKJ6aTHaYBxeVFOBGQgpwmDFwkjR4l40M+h9lrwSS
EgxOIJKBrs8y6gniVmqoeS7EBOURi9vQ0EgXFPmx9wQAAcYaKpoonS3qd89YGd+K6Wb8cjEqw3kK
ooFCNpig9X60gUrODavk7lCDZ8H6EqGqk4WdwkR72LlnRT7Ih6Ry6xqp81MPPtN7Jmc6Tg8jeZKn
RlXMvfHMkv8ZTD4OfkySAlcDutrJc/KCZR+/eTpNiK9q+B922ZdluT3lyzzwV4QEeQhU/1wQy945
Z2JmFEKFzR225mK+d0cQ0K/VPPrlqeltHB+7GHrdfeFROnVvNjcUqJU+pvvMdvosWd78xKxa/lqS
aurxFsaYY3kX9R/GYY5yeXdTAE+vABubuXUU5ANPnsjIsnyUKKRkX/sFY6Jf3lVjVn0Vcx39CWIR
vtR5Iv2HzWvm4o55ACMjb/elSRW7BBav7J4fW1gz37DOi6eBX+cLFnZLyDuqyxhNzF/WaR+Owssu
oF/84CXCixwcAt8a+AzsxC2UGUIM+3DG84J4USMLuUxkwO45evvRDrlhwmGYczRdDO1ubGeWY8Zf
+Leml4KuYyzs+SHKC1qBEqiiqBnKJvFxLTjxkXrBYvIjWrCrn+IMw8shcpPkso5lfAqE6p+6URfj
rfKDpl5+GkukCHPeZWjn1ezndRt/ztXW/wtjvXRpvYZEmduQExroxXF9yjtMBfvF3cAl0H6V30ch
a6fHJd/obsuCDsdp1BkU5VhFLLKzDAv7wxbn9YsT9XX04GwBThbJRRudnFkNV39z1gN1KOG1DuLs
210wO/AUDofoTnZY1h5gXjVburqujlLsu/A5VW3dp7poDf06c/bSdcvwXmEpphQ4w/J113G+iCEm
bQKJrsLqF26GvNQ+aRza7beqYW+Ws9Oef40jX1B9C3JmWNyldpszKvz8lJdZBo+5brrDmlf9WY5t
+dAtvnuGurT6n4j1Mb7qipODKvElc6iz2r46TPRiz9Qfx5e1lHBUI75U4KCTeFvFmCVPmCNuBRod
Md8HSncdSL6NE6TNRB5hWBK0cN/DWXedHVccS8fHVLV3stgPv2pvCcp30w7tgi7aLvRSF6zvOB93
fF7Uck8EBLm08t5J8/BgwOLg+3femMSPFaU4FLUMIxXc7Fb4cUUXvmHxT8YX3PkRQzol5/ygbPFQ
KuCf6ZdEyE3fkRetaMNTlHtafium+udytBMfQdM7CX68UM7Jzk5ufDfPOXwfarFwVBDJtwNPWlqm
Dnhb5vaPJ6bhCB7dlQ+OtrhUyEINkozA2GzIWDt2RPRb7CBJ3aDKSUCbjI7G9YEbRR+kHGAU1UuS
1n6C/b1wx/G0OWwUd42mjeraBkmVHXFrUMa7ch73Ez+8bwh2EKqgUPeF3G6Pv8DjkBAydwJ89sPf
c1zqVnBeIKfy7DuESs4Ao0gMgD4gCEz1B7Z+Wiy9pqunhypKWv8QkYMy6cSeHeSDt87F/cgEoU5N
YFl5lxPrr11XBcV0CjqHPHBpdXRfGUCVv4jJyOBDk7/6rSU/qDJNWx77kYcgIegBwpqegaRyj4QH
3O70J7DHdbeLYF+0Wz1b2+ut/iSnZVfI+xHQdAdNxRPoHO2yyl/jMofeObcRAzdeJxQONYS8N2hu
G9c/1I33bwaBC/IzmgZmwn1bVyzu17aCLF3btit/IkC4+RlnQ9n8X/jGK6JDikmEJ0tzhNTKtFvJ
XlD6V49NjLwe6YvgRIEi7fdDsx0Nhi5ufUGyJXZnGiIZgreJzxpvv6ndgOQ0FuZnhipVPNNFFD2y
HNqq1EwmNvB4UL9g8+rC+dvMxnj4cyJzRcTkSYY26NxDO10OWDxrAqMRDmevtGcKQsIUmFAH+wMD
e4mLtBP+hzM2eL8m0US/ARTcBre5LPPya0i8BVFyxds2LgsH6pBbI886dBz4MjxCfBomkx94am/V
k3Ce3OII9wmXqGZ9Gx0Sd97G8yJ9OFI1i+WfdIywVmGxWLEgknOGxanZqLXOFrBeGhdVyoenZoUD
LnuZEWovx39uPiIXrxWw5dMw5U0PgG1mLdHDT+0u08Dn3EmdTwkcHCKpTyNdnPbF8W4EdhOGBa7R
gf8kLLyb8cUOL9zKywssJu9aTk39LGfKC3edm8lvNvzxA15xSzMOSExSKJwsQbdh776hvAaql/V4
24gUNx1UbUTWruyFi6+gTyK5I1IfPPYSvZzVydJU8j8EfkxSGdraruxE9RQ0XURoxRfLLygkyUNe
4Z88bMRNXFKa7npaBKeG09I40OqLqdfyUK8lfaT46VkoCgGxL8cHbM/caBFwuF4V1BO1mCaa6ybn
4V6X9fRuwBHHJEryuT7BwAH1LsumMdT8le3rxrwM4FzVj3S6qWWXeLEEjBxv4CLwpkWYBk8Ws87B
YdT/y+1PKsoZfE5fcOQ51bdjnF166Nrxeaw0KjvBr+2j36Z5OYWNcMRrZUq0uxzzar0PExguO9xc
Iev4GIzCF/HyjRt2yMPkZSjZYu0ZzPufMT/4AuzC5QnXcKS4hqHKyMYqhwWoWAbK66d42L4w1dvf
DAl0Emi7QofLFghSkWSFmGNXO24MgG+eqm5dDggL7tESMCsPDTLqjWyEnTw7Bh40/V3pYSpFWFG3
qjblyaPlAdW/9HlU4DxzQ1pd41Y/gGNW4oUI0+Q/JF4trqIRjcs0jlZ2wepugjvHC+Et3SCvv0oo
FTElWhyviCQ4sumPKtKxeqzxSZefSdCFFy0xfkKwGocIAkPhza8TVOaPuOPMVyc0WaHrVNTrtt1W
plEIx2YFLiXcn7Pqlv+ypnPOC9W61A3P6/paOzKiqcsfun/yZrvdU35u/GeCBUF95FDq4AmsIwhP
dLqr9ZBnTk9BjbUPkBPQDJJADJo9IRbJS9zcOlUzFlb1kRmUI5eN56Y/GcswiSF/g73dOYn7Unvb
LZ1Ls26Pj2pexNkj6nltcNmn8Mv6guFj2S5TFlJUk+FIxCbVcK3j0U3G7pK3S3IOuqR4lhLvEVgu
r33vsGR/J0EW7328T/dFP5i/i6wCD6/tBGMjd90HXqQT8qVOfrpELWmq0diRuLrE/DBhXL92bCz3
IEcGApwdG+dntBoSgt6MJndNFPvJ95V2Y9xNPtyT5te6Qb/PFhKRHNEzl3/aBal0UH6PvME8hKGT
Q3vX3y+5C7e0mMn3aHYc/iEOk+1nXY3Nn2qdnavbuggcWguJw8xwJE2cHKQubvbkrUCcuO/hnH8U
04iBmC8fypnkhpjCzDVpA4spei8HBxG0n8OAvKLEynjLX2AcsDa6tKjR+kXjlscnG5n6D2wE4hJK
LCxDAze6PShX1DFodf1/W2K6l61Yt//UFIkPeruc6B5WY0tDJkIFNwtqYMDaow3mg3Tx2HzMhYh5
ObFbuWHRpuUO4T6iELfipXgBTz9dcjaA4XEt9eakgLzHEy9WlfOEL8cnXsUaJTundSmuGw9qd++V
p2isx/JY0hd5L6eK9wNFuz1IR64oB8Ri0v7HihjiaELwAiPEcNuBKTucN4DutBVN0CPIW9YXbkyL
byzQF4Pbk/qVZKWELWsxJIGuMrwK4ZsRlclr24XpAGlDocsE5bfrzuqA5T66C/ABcI4WCd5e4+f4
4YwN067RhOO4GCLEsiwh1B0DSr321JuCswF21BK4JVTDwQ0tDZnIIyl1JC2y7FsRs72cl2J6K1ut
SLHR2AA8SlmO5tm6lkd3JOUeju7oP4Fh2PyTZ5pBXTaPcAYcrVC992yjQeN4RqsHzhr5w6QItYAj
5RDB436jSqpPkvYZyXgzT/AVcV5BxBvi+8VE6HvUT+ng2qGqc+2CXsTC5eR6PQg7dfpuW9emwI/j
tGTbgoTAfIbWte7zMCBJbTXgW/JUOAtTvMM22IPMwCGZuLnf/tNb3D6GvL5+BeUQvy6OmM7CmXku
UV1g9p7rw06XW4dMLzD2P5ZdrfsjZpn4yUqv/bHJspoP/aTnN/aJkXpNyLJExb5pC3f6yjePCuvI
jWn2w2+s2WzYkcj6JNg7/IuLvBG/BKPGv7leiaWacom+os4v9jkGEirrHENdrqjH4CVopZF86nnZ
3jknA4Sn1IUm4TQPhy061wxY/UdIP7v5U09xXvzHhFEQbxi2vKIFxRA6RxjizRuh920YZetYHG+t
VeBCoib+188y+UEpJQANlG5e+7gtuC5QWYfpnWUgd+bBkoJ4lM5EqR+WQ4yIu8ZdEY3XIpY/w7gW
L4vjVd150vV6CUSLAcJfuzdRTBirXCoMyTzN0KN0kvWWdnSzXstexr96DYDquyWJ8V9L2UmImBm2
5nuWTdI/ZvgsggssQ9niLIuZBQbCoGw5Wjzm/S/GOr3+IULVVSmxZP+v9nzZPEc3ygdV2GOAH7LN
bHsyuIWIiMcMlLsgyuJryZP3Qc7rEMIBifzfkz+F5yAJMJlEfRsfgizkKqeHpN27UTR7ODcCA0s+
ZgDrloTQDBCM7VLiilo+9ShC/QVvwy8556z59It2qnnmrVyEP/EazMMrV4pnfgAR1LAjlsTaeL+w
BSTA3VXPPCMAwBhqD7Fls7LXockPQ5Qkd5pzuAWA5gHEIu42inNTLY26qNLP/2Fpj9qUJ7X/zMF1
vFI4GN323on9r9JN/9mXlDABlMz1mYSHfR0ABZz62PS/J6BPjxrfxPAW08GDe8Xxk4fQ+gu93qpw
EZvxQwKr4tRT/scufvYyKrwxqhCkDeKWv6ZY5QF1VGZgW7H88VsLGjn/ybYiAFrcYROkHbQEr/3F
k5t/cuPAlLH7ycSjps3zYeXk5F+NQFTB/LS5qC6z6xX0D8Gb/lHB+KhYvpWgKwibRNGer9H74rAX
QWJRtS5hiREp5opeqL9LI5DC87HM8al8EmIoMQE6k5he3MZw9e98kjX9/UgIsE+ppINJI60aTkkZ
TSzMOjxDKfHDooDWNRDEEvHUes+ymGoO5HTnpZ2RjA20E8UOGdvBSMCtQ+93FzfYWon3tV/+0Ebc
rvelilkAT6bM7xdyEL+LBK09px89HvGouT4aagDOdAE+kQFOG+pNvTCn44QaTIUaNizLSxYAz573
5JrcMwtUFJSWKMBv2lHz7Y02uQbuK76OU6CRntDwePBAcsvcdPb1qs+Kly7GZa7oxv5qq5Y6DKIo
LaJhV8i/ky4blxdqVjG2YSrlmrlBIXX2Qgirqz+aAorjwXBKK4+r/z+Szqu5WaTdor+IKprMrYSy
HOV8Q9l+x2ToJjTh13+Lc26npmZkCbqfsPfaRbIrLfjE+ySWpF3WbR7WICiKuPo1Me+Jd9tbBBIG
B0Lh64BvoXgP0CCwFkUzG6dnmJXWjaUf4SyYQVGJmX4oNw1H185xYvYSRPE0h9rmsJX09NXVHycs
1hlK16dKdH639UfDfWT6HZNSJGDY/vZWOvCAQBL1+gOlDX4TiIs0vdo6xRQ2hHvWDYq9YGpTI7LD
AZsCaiOMl27mb0xcnoe6rOWJqtJYjosVGMZL3YPxPqypFNm6sxfJdbENEHt2NTnq0o3M9++I5pPq
UHRdSB3oMJ6NkiTrrzy/yxugra7kDpKIkVWP4qTxTLLaCV5SP+nUDsVG2XVeYONIc16LwLH1wXSB
V+3mQYww0PIZc4VNpw65qJ5PzWSStFLmZCKGCL8ZnmHqOAnbhZjuBwO7lMrCQklyTtzsWrtJrixF
8lvlShQhue1Ub2EJxIQOp0m/2WYlP1A9TSgko0aajYaT3xYWyRZVpA1kynCTqkLDtrhl91XI2dPH
fKLbLzxmnzsf3M4+YWeBB7b0oRuELni/txVzllM78zbvWmod0lNtdqE8U43V7pCF6gjPFxQyfBZw
lxgwrct4iJFAvkje2gjtBfUDg3gM/llZM44mxgxDoOeaGVMUC3dWzazAxfgJW3NjF4vC49BpJiqx
N5vdjgDbFKmK184kMhKPNgafkgMJbKtklnGDKGhkz17G8OLGIpGKIBTg2Y9UHXP6unAOJjsrSTFG
0TSdKvaJ0GdiTXJIwy69cOYzUnzAb1BGj8Qaon9TDnnUfOfaxzizvsmmCa3+wGWYuSbhi1IoBu8t
TBaEI9P4E/AdzleGsAvINiFwtKG2rzu2rD1Pw23hsS1OPXoEXHA9bln0sl7wGpTZ+A0fxZbvBoYK
zAw1HyNhqHMm1dO/5kxo/ugsY1SKbVeyj+9r+y2Prdg+Mt3OrymtMv1pYbfJI+IUC6XEPLKcTsbk
jnkR+7I8YbHr4gPbML52GPBpx3nqawNUpCsm3EYOc/EdJ5b7gWLGeG4KC2Wo0zmQdsGO3E0D5JMU
nCs78lE23w2IrktXt92etgu3kmNW1lGjb3hJU9D4dwH+5gh0hGFCJ3MyZ4vGpXxIVWsteLDxD28L
MbL6Z/dl79jyzs2OP1DfZprbF4TwHklnWB75mkgCZSw+FaD/Xb84d67yjX0jY//B073PUnNO0CAi
L7D6tzSsmt9RMIHGY9w2yPNMjyg1fwanwvrBerVZpNenqVrGdqX4dNkR4kF8l3Rcfrjh1vnZpg9x
Ea1vWyc+Gh+y4TdVqBM+9EhG29uUDIV/IbnOXl6CsM26zxZk6L6WIVDaUDQFWVALddXDwsQ3CkQ7
f1gW3s51+fUH4xBhkqkA09YeEqt4aOWXU83UGbIeOuL3ZF5coSR7w5M92UxMCJGrQF65JppK022P
GGsT69S2lBpD4LI3Vw3/4qY05vZLGsv0YRgYz0FaKdxIvT4AFXE9ngZVn7Rh1YzzXD4iW7g5UPd+
oNHbLKrM70QAheYZEoZFsJfwrCN3xlIlCF7RsOwYOHifJkiLJ/yaJItmTcgoaeks+kUk1lFFvQA3
h8jfA7gC+npwz8V/aWhMrJSJULkf+7qavhVR6iMgTG/2Id0M3cERQ6n3ugQJvB0Q5dtb6t3qU3kW
jFXZ4BgfSzcgQZBJ8wM3hH8r6V4Rntgpno86KH4A1Ko7gN4TMZnIcR+hGOdRlXFO76gklpvjh0U0
t75RH2zc/LvaiTGVxmIu8JhAYuFgMg8mxfZrOmJX3ySedj77Gf83jTA/00RfHwmDfo/e0cjeTJIJ
bjgb5CNumG80qeMPNPv0OEGbYXhflOcSqczRBibICN6ROcPj0T35vg/oJ1stzJvA7M2WwN1lvIgu
C+1dbxQ+o54qMZ8cJ/C+O8VhjfInbY9lVfvALwbr3WKYwJBoUBbHQx97R89yWWw7K8YHmQKfklFx
+rdkTvGCS3X+ATNpQLdwY5sdH+YVy0ROjWYyCx+m0axvHR/7E3Zt+0iFSinmgAvClWZmT6Ue3e88
tyQGAV+Hd6GpvfmS2KnnHzDaYluZjMk7kBnU4yyw4WT5uHLuHVHTfFEp7JwULT1R1uB3Ya6iHNWk
41pI7qk0IT6zSkdipsO0Ym1lJkvkmLb2IjRF2XuTqvStpOvnkO/C+1SW3U3KDGwW9UzxPvj9R9aW
Ll9XgaCh6+z6TsSx89kAcnlN7QkHpN/n2dGb2OkvzvxPpsF4WPMhn0rZ5sUx4MXb2dx6/aZ1Lf9B
1e2a+Y7p7jqYNOK7sffIokPadJqVzbfqy/6D+mPetThj9laThNOP21amtzdgruwbmAH5JlEZ61Fk
36hkDURyHb8WQSahjo/GRC5yZPTmLQid8d5cmyx0Izy/6QiGEoFxeLEIM30mMb3YcEmVkcPWi90G
CSbnTtrZiSn9bnaKcV+lPnUWFvM2Z9Ung7PWagBp4jzpKQUA58zN2Riy5G3W3g2rlbG34PPdmaie
j3UtgkcfM/lhKZtZn0QDJICzSNIvIJWuI2Hb1jnj94FgxPZAbBx7dNjEDIIywynrt5lj+Azujt+W
TVPKjofMvPeGPeZydJBpPDlcVsc8jc135A9EVyB6Zqnqg/3w2mUootF2Aofusf9Gmtm9hHmDFKj0
8neEmNapdmEQl4NFCjApNOAEQWH9silKd1ndE+IGJnPjdXyueoJllQ8C3TRNVdTYNhSswh89ALwj
42DipYoHjA1DpNMgfE5ZNtHS6yxBFmZ4bOxzp0zJ6YHehaCiMo9ossZ/epLTt52LinK2/0JvOO2s
cpzQqlZx+GYEMWq1xHha1r8UEWQzE4XBO7ISYLBdVL7HYgEEN6BeOtgBPUDf6mNBxM4WXJ11QU5B
Ixr407DuPHNzU05Ndiac1uajLtByqwwZh2lR6oA93XaaibYDmHojSNB4ZEEFLJq5Tz5RMLVWYXMc
Ji2JCJ08gT7oyHkZ+u4xTJYj33W4k2pBDugbrP+w1H5bSAMiMuiM85SNZyzVTCul1+d/gUi7jdFb
XH4d3+oCXbm4LTMptdHgjeSeQDzosDKpLe1nyYUGkOsjod9dC7ahbdeVEOUhKqlHcjSCT6Nz71JX
6Qu4gMQ6h4ngUBUgrO/NARl/D/VpizsegimqmjuKpfLOnVbzuYfU4ieWgu/bJTdXhkXg7UkKaQX0
DZ5oQxj/5Qo8mJXNgBbxGeyZuxCfvRpNSmX79RaAKBdx4Fe3oiFqDyhMaZ0Cps2fga+ay+QPWNAp
h3+o3OvfqmoeytVhyasbr5HPhB1tTGGIr1GWD02nko8AjvmmZyP6EAdetYeMLtLNmIB13eZuqE0M
Ng2Xeub81IYon7iwprNLpUV6IFge0u7I9jkqm/qZ4haSnO2DCyF2Z71CS26sNzsxAegyy+UbDPsj
UwqTASQfc1HMLtSczWeUPait0xz3AqIQFaWlz/SA2nZDSR++q4l47nlo/CMyIAAcOVGpU16ql67s
aDYJBOoQH7krMnUZM1JR3YxD5v/fiEqX/1hOhfXOmRNxr/SSWBgamBn1SQ9tXtmwucas/oG40tvk
Jeer4FX16WsRx9Y9OS75s8PaPCq7KYA8Tv0/bRXqEH9ndwu51mU1pLSsiWQ9C7OB3FajXSuL9HeK
rf5Gr/8pYzs+dDnYYxz1VAisSIkgqNQXi/gxo/CT6qK7PHC2KVts2AAM6L5mKDvp1nNlrS9mR8uv
hvYf0+E46gJ7BGY1DfI588wA6lSYrcLzCgWQn69o0QHkO+5w68W1R0J23FaWXyoX6WFBfb/NW4fB
Nmyz5jBDMntMWi2f6VI4Szwt9T8SPfRGDgtSAl1XjFqk66ZbzgWfuB0AP7tu8dJ+v8oVtnSVJJka
wIKaWcWRURnoO6YEKyKhlavU3qzZZnjm2YqZ7baYtSLExN2u0ZnC0FBhVTVz3W69aSARIm8CRbLh
IillG9RVJHLJaABYyXEyvwGbQ/9oj2Sld2OItXV8l2nissdfQR2onWDfJB96xFcKRS/E5ItSOZ0m
Dc+cPbvHcYanQhgv1szaxrZ1cTV92/pgRpN+at+U5DmHnj6IsjhAiFzlRwW/D/ZwK32Ma4Zhe5/U
dTSxOHe2pI0hjSGI3bdHDNh5pk5g3QzCXKegORg940FH+96txJV98203jUL8b+RyhTDQ/M56L1Vn
fhjg2oxDmZn5z6AdJDfcWtVv4XbjHYHNYQjcnZiurcW8f/WLU+yTwEEAbzhk93XvlRdnDNqt0gGj
frgPGDqA78S9R7vcYBfK0MY7q44dUmk2yGOWBxgFMlZdlZ8QFb9M/yUTwijckufcxFjeUB2jqMo/
GLzwPxvCp6pncxoW1RmTQLiRwdi959Do8ahMM6P1pUi6V13ML0m81giEudaHES03QmDHjWaYQjuv
D8oTxrPkUbFy+Mxje03dqHzG2uuuwZpSjk88TpRcQNcPLBmYagRmRb6OKe/bAPJnPhfqZYRPsS0K
bbdbhAli1SmmL6vW7w3Lw0zGNUMPqqkkbQgEAvF6XcCo7whC6X4wYIeaZVZSc8CFGUow17dnejfL
sHeyn6bfRuXsLgf+il93zHiysireGlIA+hd4db6kLsZLxXTGPlACBeC52YTjReMBR3CbVQYTXXQl
cLl/oU9M78xPzENQhq4i6Kqzn4agadNTIVhn77vFcTDyYITTG4FN688SDlfRhJg0GlKz/8fjK+pD
xcb+1cqzsf4ySWN+WNpFPvowHx5HZCf0dioUOPuDsVgx/SBsTqjZHFKlQhNYbw6Lc4w6aOxYeTyr
9apnGkenZdohucERuebW0bfrlaIXV+NFT+MUfg30eT5CqQ73Bqol47Ygu53/qYxXYPF9SLNMm5CJ
DEsK2JAEyfqSzQE3Lz9gnldP/jhoIByLLM6Z5acw85rsZ7ZSwa2KttrdA6RxicOmCBh3Izixd9Lo
qLU0Brh96tX1ke4QjXQ+1P6DGEHvBb2T09iWS3BLk8IFKKcR+91MRr8ZxwY8G6qJwdbDDtlDvYt7
YYRXFDCWt+3Lyt1luWvuRkXfjV4QfmGREfm3p3FltdTbxbPFy4fIbClPZlepFZ0p6B3nwCEyycez
rS/SnLr0STQQdY8GsQN7OCXdb4ZA84G5Dek9Veg4KIRjGzUmDAdWjgFWIh3pVjPzMaETMMjB2L8d
HMboezfwl09UNq7e+M7ivequnOsoMWtPPYw9dlFi6Vr0t/2m7F0AgW6b5SsLzqK3SyPMrYp8Qj5g
f2eDwqtfWF0ZM3qc1e/7ZdK2Nh+pg54AUYFkfYKTgk6ff11aGE3dyagosshs6rZWxxxKod1NuvlE
d8DHxA6V3+CXMIHast0QfDo2oPi6UqfwIEcBV93i8KnjJzspyHGPkFOlk6KYZeScHTkMjEQwE7UT
+zlERYFJGEVk+go5MY/f4mrQ4eeILb4/6xEBP46VxtBIszX8uWbk/iGZ0DqgB+jHY8rbmVdsdVJt
gONoyLC/s+LYNsFRQ3KC3xaQ+lCciiTzJzKslsUkiRfm41QRktVnJUUb/yhHZ+4JDOwUGEmM8YvG
Q2d/7B9N77+xhHwyglbIcoeEamwqo3pOy1jFKCroiAsXAB60l3bPMBnwN1fN8owQJFwdK2RfPoe5
aXRHFQMLIjaFC2RD2yUw2UkzjCpPkYOUoGzYYI1lEpZOCSNjZNHdZ5FM6yaqtPQdPW0MRB3WBTUX
nhJn07euKo5DNS79XodO9Ul8hlmdjIJsAoEDaIis3CzyI/0zaYnePC75PWS73D/MyreD0wRZLUbE
WVNlgpCxztoe6Erg8rBqculXb8B4YD1uDEf2/aXqY2Y2qPGbGqpWkE3POJnQCtfao2m2uMuH+6Kf
fPdYtXU47gMjWxSWukZ/WtYAkXdDiTQ5V/qV8djhh0SAX7Z+e2tXPkcj1nBGVK6CVnnV/hK1GGfY
4tExkFfvVEm/F9C7vppsQA7iALTmdqlc69FP3XmlZPUImjqPrJQTcrBgPrXS9tK9sMayuvK/9BQh
ogoJLgeAR4ip0b+1xuw/IXnS4wupRN2D52uHP4rgGdAktq0OdVfZYOxCZjDCUrT4LoIyStjSHDnN
0+aV8qAefgcoP79E0uF/sliHBxjIsOzfIUpo32WZSmC2jNefamPo/0IHR8gRlysi1hIR6T2TQzt/
cJRFqWMHBFnrLP3GT+F3J4N56saTSf6QcxyUBz2WabGvCbv78TyScaIM1yHBFgwrk2MByS3F+Jnx
OSEOVxcQYR7hVIaVOdFSSGv+YwI/PLeJaoZDOLfBD4w4Exc1mYkMFu2eqtkDp2FGaeI1p8bJm38d
OBEmSaZBGl23jObFZK/2hYN0ep4nabzx2pL3hD6ITLNgyAf/1LmxuB/pU5w9wfDFJe2h/VKPSQ53
fvnc2TuqYCfcMiLApIHRn5WFysO7EvaaESUYMWgOOYHEZSyX5g1PjseYn9YIHbWwMjwsky/o1CzP
pi0ik629J/sg9wltkkhFSs9S3zGxG1fX9eLz4GIe54oeC0g3osFA6HVsKiO/NryXJcHIwX8D3wfh
oEkDUGkQ/pUEBdxRngErcPXkpJqhXelVEXo2t3irIKGPx2oYqh+jnJCjDUxjeWazSWAYAkn04+S4
UnHOi9h/gVpe3PhFa7YAbdmdCfrwP4RL13Zk7GehOuo0cuOsDoZ9W0vX2Ad0vc1hsRmrR3hR6Ddt
kxjzfYvoTeNsNbH0dbi8P7OFXPRL6cIDPiN7TZN/bZtW+c7oxz7ZGaNS5SkGx5jBhiV2DXPFJG6g
zaFte2z31gRPSrMB29+T3w6KEYiIRbEtS4rANfSd8FoccEVxLugknnIUWxcTxmZ2EC79CaGJdMls
bL1n6hAQprpcP3E/mEwoaqMmAMfNS3zw4xCyrwhMagW7zCfUxJXg3NaLtPwDzhZYzZyU+Ik7Tt4n
vAPVh2hcUm55erEQJBoqUkQ2GOw1rkQCIRQH0UknWZa8tDPD5t0AMGvYMjCwHzNQYU2k+BteEg2P
K5psJ9kCixV3Rp+ZuFGSpbg2fU2x1TFmrT5b12jbVwao9dXolzHBsTXK7Eyj5+wU3oz+wCyNZ48F
WD0B/YQM6SDAvzKDM88i4dQQaay/RRWUWGfKhWmnwDXH/meGeLk+c0l9UmwI0csQaCYQTeLnzaN6
tNpXEGHe/M+KKyJANpVgaPed2xphAsWm7R0pAbW36VpToJKGvpw+90XNt1HMYiTvyPGmEP5OyOxo
mpqw280jHv6NgHM6bkuj0vPBHI04P+gsCOxDbzAAsxTPzkaOqv8JBBvtvVfK8SqQ4chvyQS5QMKQ
tP2JebiRXCURot7B1rnnUTOVYGNGxgnP5WQH6JlaimzMpDkcPg+fEFEm7NmgmzCFFXzVnk5G88gi
oM++2OkO6s7xcJgfLctp3Oec8bK5MdtBLsey6UgVs5uxdo+z2ebBidtiZASerRjTPqEDhj5jsSG1
TSDqW1NK/6XGCEnCFBio5LvXQy3PCbf/H9EsbGb4sdub0aLXjDq4IMu9k9TmH1rk6WFIRjDSMoPl
gtVBmI+zgl8QTSOcmHPbWP4fygX2cp5jZv7WR+gYnMkXWfwvBS80GgJETz3cQqqHqszu/dbR5k5z
Ext0QtjfBELe7Vym/nkJQtKPKa2YueVtCsYPyntUESjJYUAostjnJhvOmw1i7VQCwaF8GOvfyUcG
vdFtj2pEuxCcdyKpGQb0zgASsS5V/9BCCqGirDRFcKYy94W/Kb5NrgkIjjs7NAHLxcQ35UHQDE8Z
4sBTvrDXX7Fp5j2G9/TaKPFhKpa7UQ+x8WEZJ0grpN+pjQu2Zacac8GAb9jnAKxgwkHtoW2vg1i8
40Dt86d5MF2QVEy+txbnLosPw3rw4QmZeJ0rj9FXYzwKVOfXnAlqsa0Y7e2lkRNBuCY9tDUyrV3J
YPyEQCKFLTJV4QGhGJt8O8yrj6XSOForm5Cow6gno7i2s400SQsYYb0K+S50HC9iBx9NSTZb8VIW
aGEXDEhNbv1XKFxQaTVxIzVNvVZTwedKh7nnM6h7oGxsT212qxJxU1lYm2xsoJfV1fzl2VULanfB
m2JiRzk7lv2SMNzexVWwcqq0OKOVgtPQVOEHxJh/0I0cwKt6fERhyPufDwsvAZNa92GibXoGFDxx
4DFD3SNzTN56o3cORcBjWIxzSrJFlQmo+SltgCvt8g5uAeqmOez/k25fnGtpeixaC8SZuzArqmto
xcWxK3PvrQlK7kBW1ziNWtjAm1HhEUcfGKT5hjvB32UuQmRQQ3G4UX1ogUnDMnRIBzKo0X7jlOuX
luDvYmz8u0zgagaigVxNY49hdwKXxHaWnRs73KTgC+6zIvUeUqRu10AQLsQ8Gl6Rz5AUdaVUPwPV
xhBRt80verEBH1GJh853w0DVpuTlD9tOtsUwquGyYDQmDyWPgLlHqx43fHuKu2PuFMydWhZTu+ut
IZtOLHDNONJl1YOapbLA+cK7ceO1JmCRYXIh99pPBzPyHSWL72LWbA5cY+LIzUFtgRCoCCV8ydBC
obCRGhoZamgvBddBxBvQAfRiJ7C8LmPpyQTFsBeC1y+i+ajmj86Uab0VSxe0D5OR9OOV6QpWDg+P
nsOzH6Jl2CQxJtRDYqxkS04COFWS0Ym9La0RDQBjnhDhpOmEB0fqcqXWkuvD9ZK49/Ao1sVZn/4X
JnjIoAXIeY384QQh9xCZPKAPKyZ/ZM/CnGhbFBIVaLKQ5DO67IEj2a5NTT4eYzLy67oKVYyePZ8/
XtB9rpNjBErbLK3UzG1UiYGBFYwzNOVIpKPaSvwb/Cx2Z/zv83dVNxxncxDKLztmsbeFdBRyg+Da
lc8dzlp+3okwzt2EWheHFwZkjKg4ZIGFBH437BFYOjf4YyHLOLQaCcq+XGaHtKDk2XFms5TM+zQM
YOTGaOl97iNecxKY4XimeoS+mAILipzacuYjbqBRb9t66u0DrlQrPNhAjU5NCNIFKUeqNcMSpfIr
fgilDn3BVmUnOkn+ROh1EjBKYHQPzrAmYgTkzb9VhkS712MUeVZOAU0WiCBC4FwH2cxJIk3zQHAM
s0OeJFJmMzKI7UtLmqKFeatu01/gHICX62COv0zAZQhMepWpKA/Lkn2THbcvJjGEv8vcgcwmyYn7
HoluQ4PvO2L9bDrw35akx+1D1VnioWvh3p7V3GXkBhK5Z++beSEhiFbEoWOyqNx4XUmg24OW7JcI
DSwtIoJkykDyfPUSQeq2IPLZ+TgdJSiLP4sf9qtm0Bvc1XNuTBcOTQzR5MA5WOxosJ54vXGw+lMb
sKUKCXihIggzg2gabyUCoFV4ClE3w5uL2eTwPJnFaVQAsLa6m8NPI7YMa+vnq0sI7WrtQjOdW4vl
Qic/EZSCZqNCMPcDLQXRNxb6A8Ks27DfO6iakHjawdyguRi6gAkT/cyubxwITVYJHGozBCXUDK2s
tLh0DEdcRt2Nmx3ZsRnmybU8NHs6lhUYQ62DYDfJnkcIAok3bFlqNTabmqp7dnNE8atfdDTB43H4
cabYyIjrvKa9FdT4QcQCixOnFILYnARnowdxmgTcHd9DU8CiiaVzQq5iJzcnQEz3wHK9I1LDbdzp
0xV2o/bgPa3hUJSBFW6Ri3gum1gEWMRtBd13ykVCFk0x+uuQlWi9bYrS+DZlJVGQuPZ695B4xuju
KMJb+zUDyG++CFouAya0n4XYFXg+I6QnZXEdEP4BQKIQPhee0f5Odr/Cy6upPlAIJrfBxyKyk43A
SQ6LZgqupieyoIJCrUvIDK6u5503NRBmfRSArOP7VZdKRer9QRlmfUfl4AbnubLiv8kdclKoSjv7
nVMhrxVx1YxS4Lrwuy9OGZMYioASEVCI+qdlj8paBbLYJ8K7pmNwa0E5wtyKQC1NDAM2hp99MzPQ
mtmsRJkUK+9cJYixsFDI+cY/859CpLZyt9ho5/Ypo2dri42++2H1OhkRpYpyo8FIu+GBQW2Rsjvv
a7CrYnTpJjt0SHdWElTuhxFj2znNRc6Ax2k1ke7wH4diO8X5cNUjnv5oRmhS7xgxSbVN8PY9o4Kg
+81bmHxG6jpv5ezOlxZVfgc4VvqPsJkJoyFtQ/WnmdqUg7ZlvQI8CyEhnMkhPZJP0P2ZQ5P/GF1G
LTx2CCdPFpZicXS5rV9mYJV/gIli9VhbWGM30qqW+4Ei5qHtcve+TiQLiJjDFHzN2BhPySwb41p1
qvxOyYL/z+kTIr+URA7LYEASxEDipxNB7PcQ4emOCMmwNeCoadP+WeWCvK5Glt97rBD/QTISv6jS
68cgmZGj5dj7Duib4NSaiU1mGCsq2G8t6SK4/bIVpRX63sDizC6o1xwhKGbxfdrvRLX0+ZbS2Xkq
FUjzXVF7aNSk4bDMbCVQrxu0TEtGLfLCH2nSlxM9Yco3QcyYvyUOI+v2bdCxvslbpkCryix8xnlN
Ppcr8gRzOA5VuCMZajrswdr0I39OUxap+A96WYXfscpaZiiQlBZ7pqRTfELFcmafSc+794zOeYWK
+Vw08wvoxccyy6dHY5qJa2gncUVNBt2nTZMHHLLzfcsjlQGznopTifT25FkakQX65PTU6c7bc8sU
R+TX6kamz/zM/n7Z0eERTDn5xheSRfNCLC/nM7ybnexI6cpBTe1F0M3vide/jLUzolTI862d2v5l
wix059UdSuciMM51MJmR2bmfCw/KLnb7mwJRE9Wg9lAjkGWHdqdmHcvkkQ2swjYT+qn+wJrwzoo+
+C0xNz0ZPWwC6vvsmKKdJOm5DL+kBxwpEZpVmWR4u4mbsuRUHbr9HDrelwtG6d1I65VXNVjVYy18
884e03iLgOsrDoijARDpS0SqEuYDoxB1xeD0snDjb3r8APC0jDbCnpGTYzhlv40JT26eB+NchAmI
8Bwmg1m28yNyQfIwWoMMoSBoLyivq0tRDPmPlAm4j7zKjy0pgA+GHpZ3j5cyoo318QS5yxct+3zi
/sTMkAIafZ8yvIpM8t3/fGn2FyhKK96yjX9zKvkoCZb2EqpAXS38R1jku/qIbGt4GxCFscrt1EOo
fLrrFj6kYfr9S0s4HOAMPCbAdGb+rvonT/1w27eV9Woik9wGrmedoG7bR0f39lucJ95/A662Q2uR
B4ToQDxaoiteXTdXH7Yb0N9bDX5ji7W1bI3yRjKYOizKxMKAL3pnAEHxpMoPopL/EbdS7wBHMMQr
GUlctIYEHjdooV1tO0x7EW0dYkgJGF6cjkAeAo0Oc4kcllIFNZiN8CzSRSHuSqWzNyhAJfJoCkdU
JMN+EF5/dL16vAPiCsV38BgAkD7EIDFkuoifD70aY5MTvIMZqUs+Bix1pmBDuRw+crN4FSTr2b8f
neA24CW5K1Lcr5zK3XiyTKP8RoH7jGNEftoDzpswHRDGNtOJRKb4rSnCvcEQ7dOlHbrMXWUdGiQQ
WEqZ1uKY6448QI/4gz+yjstZlMbwh/EPlyo9Y+lM3SNn3KdfL9l74TpjBI6WUZQF9akmVBEuc8d0
nRnX25TBqk9r/D5U/+7BchTnAkxB/Kl259vbmLyk5xJwlAadUe1EE5ZHYMHqkbQxvJ/V6J8W3ED7
UvQn7HUmOhEZ5hE53zRtfee+zqhAPvkpRjIWjJvEjPdpFLQMyCXqK1Fw5NI4qGjA9g3Yh2rCnY/S
Sp2jC3yNQG/YhKyVa8Y2ybj8ViKdEfv3er8IhXFqHN6FYaITJz/WY/+awEKIx4E5JY0A19uYzTeP
MHBCb43k3WtVvJ0J6XspdEoE6OIq/wfuyfhQ2OwdN3W7YErABcdEHmWo9ZN0nRt5EJzExpV9Dt8/
seXXIqunVLqABDrvqsCLIq6pyMTgv1HgElPmlkjW/j1Pa33jN/E23Nf+QeBzZ8Ds6n+mY4Yf/oj0
MZ3g2yvlVs5uSZDvJ3DDIP0ik4nqJREv9qywbbgWtk6rJuiU6OtnkTfornOocQvSTT9/pQeRh8Cq
pqhcSmh4SMvlyUtAlJcSfYLTMIH10C0ocJgPpWuyAO2a5dOcSP6YYiT4rAetCwvZfueM5BAKC4mF
D1/9pOLwY3TB+Pd0T89ZEmR/DD1RTMiM/t8smnzvZ54f4SnA3UFNGDNzlf2P5TO0puIl0YbJPJk9
ygfu19iIizoKVewAAmsoiULIHuQCsVepc5CitCm8kN6Pyfe2jUN1TMbq/xpSXBj0RO/ZYOoPjH3U
7iysmjOncfpVJp51aVv9n6nRI0BE+8ocYV+URRj2SBTAPgYztxW9pWF61Mk9KyzMnzZb8gh9Fk7+
0pz3Zt/X97hTAE4ULYuULsUh2uRerTBHs5oDqKe++zx37vJAxw/CnXJEgUa6NQf3Dfhr8sYAhqUz
GrcHwyizz5HRwtMkWryDFVR4BX3yjqCBB3IK7MdS++LQzlP2aBtCv1sl8tu+EP0KIl3hroYMLirI
20MYgumlELRxeAGRuMdKgtfXG/SWGU/z0jgm+tdiVLsmjK0tJCe9Z97mPWa8E1TLKcGHiLTxyy1+
91fEYL8Q9oz2M9uZGOu4FkfFYDCyyj5+XsoAOENCHh7KxPhO+wQK006Th4S0y/7G9YWRZpo6ykRn
4LTCj3mBqwLnBl3G9AY8rUkiL6Tj3Lgmq7Y+sZ3rPGfyDr8i23uRWNHC0P3eSP7H0Zktt4psQfSL
iGCqAl4lgUZbtjz7hbB9bOYZiuHre9EvfTviRp92y6LYlTtzZW1c4Ep252lymxPpiebNablASsNp
fJTg+bON4kewkHhnI/cBIO6nbosa5yli3aYwCeXIuDRvIaCLoBdzd7bMmrcPr8FAysE6GnN+W+PA
PtVVMOkzU2N30o/72eMDGZ18aLb1GHEzc0XnbRSer2tCgPKkcDQ8OaI3Xvq+lXDidaCGfki+s9+U
kgvwWaZCHtyu1I+M7sZhmtuGZgyu90fuTDpjR2V+yMUKjxnZ/lOzcPXxWDPs2lAqf8DCYWBMbtvH
uSr6Q5lM0xsZ/fLg9iUYNz5YB6YgC9GnqamXO69lia5PWnxuvcp6Tk2Xn9btUg9ZiV/witAYrlqb
adtMi5+nBLohRQGgQCWEJHs76lRCKAVVdiKihdHVjVjj20iRwFjt+KvpwmpnjGH4rvT+HmCYeDST
lVxWOGF4tjoZX/NqKF7IqWF8zcGXegONs6xsh+qzTBFp2DbqP5lJnUrZV8OudZocBnRFs4U2hDdK
PNgowjn+pmjb/oLhsh+5uJLbgbBxMYxi3peQSbgoYoou0R4Ha9fNFLed0o491QrZ3yVhYsU79keU
NWLOxLKoVTPG69C0E7bQxeLreR/twwkhlG9Oui1Tw5pxWvJWCRvmAmuR1U8cq34vpt557SeV/GAI
xlEBxGsniI7/zaWBDYAzo930FATvE8d660firBtvFuO4I1+e35BJMgjhQteeTLInH0OpFJ4IoYWB
rER4n4wyxtnNNcGnzvg17puekgxpP+BogjXGCZ4x8U0lvQA26YuUUg2COGxo3kOqE565kuJ+s/po
hx/RDdpCaPuoMIw/Lx0Be6yIddj/MbN5KJ5tCt2J/ZjNE4blFp5gOIOwoIM7Kaae/l9aeVgb5gOT
69jeiMcsj+DTNG73s4Oyl+fqmMAaYqKbHdobandHl2CIZzMavoRV6EFl1eWtSqSX8AbR411kGCx+
I5eCgyqsGA/aJIbD7MkjxdbefZP27VfPq+gy5o7zQuhq2M1Rz1KAi7eg08nii9C0S+ZtEJOrbYh6
/ZXV9MWzipouBmLyISFRcktjWhF3lqWXHylr1R9ylHFA5SVrtkzvH7oa8IKZxclPbVr4nrRhrcsK
7TMGvfR+8SZqKmfNfi1xu+6qvhiCyDOc1fBXu28YOtoXVpPh0bKK8HVuhvuqWvpTn4LtL6m5+Y64
OPtkOzg25s7cxGAyVjSKAVzHpffZyLT+hBmy+3U6NQT8c+Gz5upchxtB0dwATf8EVVkEJnd98lzO
fJGhMR3LiPf2WLC2QYI0+/uEuaimLnblb6ni3ziXw30Js+9OCPJi2DvhqOsTocK8SH/Y+HO6J7G2
knNV8zVM1MYi6J0m8FgbIM/RL0pWduUaUH/Mk6KLplFG+bIo85X4HOpFR9vgtu4Ztr3aGa4efONs
zYKXiEO2eFMazjpi+M5IuYKQp3ZB21Qh79lyKKKbWavmPm16BZJ+aooNjWvjI9BEFfCI6lQtaO4J
Zd3r9w5KE2aG/xNsjbl0t8mN1KkHMtKd6EUcDjTKFHct5M+NHLlmbUDh9nDH8lLj3E2ij0wMVCAT
PZObPJryIBkjbphIwq+ia0sisyl7WristwxY556SMRcWlE7jKDGQCbsppCNFwIKUyMYENvd/2wTZ
DUvRfIuZlQQZkwOXcvxDRRyGB3yF3nSj4WSQFyxE2Y4eifAJrobBpA8jqQK8vzaRtdscjHTQSqul
CMJdK1jclAZow+z+gd1MrjRjieRTzS5ft4l7As//S2cm/Eit1b+zDsl2OR9WvrUXV/qp4LUYITO/
uaBMqQSdomozapJRt8fIjaw02jWagmEdJlnW+8kzuu+Yl/r/uxP3E1egTWU6uEiOkMFfiLUUx0Vr
2gS11mNpxX6GwkfmmzrzW/aNjyHZop+whX6aNaGEglfYf5EYWgQZJPELp46nbQRPDhmVrjk6pOpl
0E7OJ6BS2PLVbFEvBETmYFGoxzcqZmxj10Acrp51bQGmCltSgj/+BZdSG3dpTVxiC/KnPS+04zyN
PSAIEmbx2Uum5jdu2+4WemVGCLdpPxJOpRP5WbWLqGZ9ovAjPXrEeC+sUPu9JpmHkkJgvZxtrfRd
s08Oud62he/ZdXszNLm8akUkz3OmCRcrHl5BzA0FfjykFMmvpNMDyPDxrp9EcrLMwvK1aepv+ED1
o4cS/Z41qekTn8tQtstO3Oep1mPlZDKTD7WlNe8Ji0oOLSSUOrRnAiRLnRwmzJYfXRTN39LMl4fG
7bPrXC+CM4EmC7fRjavRSZqhVVG+2RSo7vrQ/gfRqqOJAohpV3TalzZSdzNZKjk40MNWm3750U0m
+v3aShEWsUS6EvF3hvGDTUBpniUVjptRWQnpezJmEDoiB4gZwIqHMMYxtQEUKY+RkhYAnzJ9XJFb
GxVTJCVHvtmpUQPUIFjVMWuauftAYrp/JqDc3pXc8WjwzIJ6xLg7WAdAMNZ+weuAaGTPd3ROqq+l
SzVoEQtqf+opQhY4TMuyY5RCZIyIlk9uedR5mZHw98LYuhtqLFE64j/GzVy+Km5N3gaA2hsxCPLT
GvmSjzCs1T0J5fFxiaP+WPJqK8m/UhNiS3LkFvQMPL2AHFi6jK5PI8MSDIXM94kXji9gU/ozNdfF
zVgbR4Bv2JhcWe6ySQQdhabWGd5NE7g7IDXD60rJBdxEQT6ZUhlu3gSsVdoHlJyKTwapcQrKoacd
EAeycZY4vI3A1Fi3QzRglG5Z5O2HGi4y72z7Hak2JfKcqBEIqDtTM2Gb7mUeJwd0xpQI1PcuGX5A
Zhgm1jAZ87njxfPbKsHF402Syos1NRLYuKTeypVv/4jgbEgfIJx5wm/GDggZuhAU/Qmhe37CiPTM
rhHlqS8ctn9JSj3bNzHF8REFPDKCuBqbejviPpnOVtzh4qWkLkofcN6YdCZxv/mxpKFb2yJnkXKH
y7+rQA3H6QdKJJ4n6kfjZUPABwuzkU2i2BY1HwaCm8wfVNISspjTwiKmlo0QEBHGMd3zHONEplQI
Z7LH5bBfJu1O5StQBl8sBrOWNxvNS072lHn22ohtJAW7mUylMS08MT6GwmujxxE30g1qEgaJONMI
P0Nk8WEFMvQ7llUeaqwdTCh56Xb484yW9Z4HGOlYaMZKzHS85ZeoAkkhd+nHU6sWYzlBr6yfQS+D
gGtZVoNLqNZJLHWM0H0A68rml9wUb0s7hi4ElizT+G2LkcSkx+0K7askvXg2ibbyMCR9QWmRG/X5
QYEBA3g/gQEj81kDeoPJru9H2RFJScvsfcSkylhITE5ucCHTAqeq2jsvSctvJdHNBSwfpN8t7D0T
6YztPZ5ZrsBO4bHzVHYM26PRoFn40+zqv1mnUX5COko/J0AAuGtWNThK/iPJ1nTJbEDEK4Q4jePg
OPdkc2qe+9qgOlnXHO08G6oIfVMaZbFrgaHU58LwnAMlbHpzHLMc7p0zJcbXyjNl+lVt9WeJ0QkK
SfnFJmW/8MzqtVson4GTEDSUpo3nxNDtP10NXF3y2K3vwD7YV1pZnLeIw5wrLDrocxdySfINzMYU
+YIn24uiAl/j8XaF1al9gDfVjxBpFUKrWVRugOnScH2nYKG6Q/bCkUGz0X5s8vHJRG/90frshWJg
gC2Rh5ZKep0Mgw0rRc1fwIRPmG5xYYeZOWOrbaYn2CrumSsNg0fE1fwNuzyVDRSioqoBlg8z5Xvg
Nze5ab1xc0RgUIW2Z9L2XpN2+putNAloS+GyJwe0dbvwDg3GekYJgg2o3338iO+CslUcCPGvNeDr
4GEAVS2/Z47rNzBOJ0FwdDNRrl1Z4wMdDttSkAkHB/dALPLmrgFFjyGSpO2b7ATexWlsaTGHhOsX
+Kx2xiAJ6kE5pGAxMgMcVMRaZZ0ezK7LsYS4w96kBhEQpWzuSbE4D3WPBL8N6eECVjCPAcmSdwyO
4x26tX5Oo9o56sI13u2+D0+Q8ei0cjWv+ljqxrvL1OqVCu3nfMDKPuhe8m/mYr/XSVWTpAUuUmGw
yT0W0rbamJl7cSdzujNgDG7zSpewQsms4WmInxsWZmJj9/hDoR7ekJeNVwRB9w69rvqJQkM9uNU6
pIR3gIZAVuLgcM9ObtRXJgC3XUep5dCv3vyMqXQyDfcxhvcKGApSQmE4WFfauiBIv9jwKXLwVmCh
3wq3/fPYqwegbMLPGXDSb0j7NjdjZT8IMIZBFtbTxnK1A9swZO/C5YWtE8e5DNIgZCY7XjxJWb1E
mngcGDGPBjSVoKUZ8h6MQ8Y6lSOKPdchysiRdF6oBaUZ15sUwbrdTWDk70olijOXWTQ498aOMMFb
0cgzXOCQ+Gusx8yF45Ox5LO9cVuIxflIdWnJieOjKLNzwKm3x2DCdZHdFXrHgCNxFh8tOYhNP1iv
Lrsln7VOsSGwfnVqL7zXJvMuJSa3GUhZB6CR+Ki6vN/Ni6OCefLqHUpw6S8a5NBBdPU30L4+wM7a
B51tv8UzAUhq2LfM8aAkARYzwbJY8HTHveAtlSehsB+3BqVZbYjfTrXknE3lPecRlDiKg2HAyO+F
wCMYR1VaZwcj9bGMY/nGSvwsFoziRpskdCILNNXB+Jhn9c9ssrsO6kHXKNNCQtWbsxUW6d5y5BG3
qr2TrqjQdML4gDU596M2RkWsxBxUfWs+IPm7Z5HMZzB6aM3h+AxCx2YWWnwV2/MZn+VnbAwOQZsW
HDZu5QDP0xfYRxZsEQ2S2DgBRFDrtdoLI6KgixmND4OOlpJT8s4poZ/o38DVM9XOrp1sg1SdNdvN
xonL5sPAcxyMTQUPuBlxDZ8p5nTkVjm8G3gywLAaxmZysfCy4BF7KEjmY7N6GxhfGWfn3PY7BWpi
XMl4HE+4qNtK3jd4P/GjG/FOpwEXWY1mcqbVnUHuGTe82R+Ih2FNGw21iVX+W1h8fXp30W4tU+DJ
1dvuAL5l3LZuUl1Cq3/x2D0+Ra2F1JRicVQ0jXahta8da/o2dMF1wnYvDgoYdzAgQUAt2gDKGhgt
4nkHOEfZfQcnZl/32rcCV7yhSKvHJEzWwpWyoxuDo+jgJK3zTaEgLpEsHyvK5wm66or9U+4Z6h4D
2R0RZZrFhc4Wx53LyrfsOTzmjsZtl8k5OcXlgLwBEmA/OrrBCoMQQwH2H1Zk2tBYSzeBTbKWsuzU
oOBQkx/kuPseY1ouIGg4xsBlHDvmBppXT2TUSO4bGEMBKKlm13h18hIb2jd49mE8uYkGLJM89B92
Yx2ADKTqPZ7/Ct90Qq23Vk4iWFrqahFOx+nIXM17sLKGM/wa7ZA6Q/1A+0r6wYUefxQQfz5L9Lak
nqsHyh+ci2mpwJt/7Cqx0YhaErErUgz0xELasCKYKKUpj8pDt0j1IXtwc0tsPNfUbrxuMK6MXw3G
m3Q/IRB+2FYv/6nBxTtjRPO8VWnUmUfWv1zrk4+hs8Or5K10RlcMMBO4d6QcLsJyaFdNSzsaduwM
3kqFEZ83LECqnmtCQstPMeXYsKuB0CjffZZk/5LOwVHuNdmOv/FOerzU89lYyugt0WiqdkPT2SLQ
uTQBya/Zmn+bUanHJqa43AY/gmSQf+tuiO8jXi4unQXXpsbrpUfFpSmalq2omWFeznS/oKBnu+D8
yDdCuHUwj4P7wlqYNEc+cKUc6CzZp2bLW6lxvIu7LtmHBPWRPiUwHFGkG+d6ankB1qJ4Zr9CyyyP
9WTrFaSOOHvhesWBxMaN8BrHv10hB6SCHROgUVk4V3b412gdGwHC5XfZMjQnq+zNAFN+9UQZd0i1
NUVMO1Onrl1GRCoLxrVP/FT0kw/9S6thiitKV9LmV0FIqh1mKZ0tc+OtfBG2z7fJUCd9mN7cJgq8
HotVSbhmmawJ0npZs4U2i3+RNdc1bR4ajBWHkRAV+65PUuc1W6hqmeb0qgvJK6tpxakcwyBvs+9O
y4HawPX3gAfKmV8muTKCTdG/TluGM4keSEsj5zUkF3Vve56FTJ+0+znu15+hi67SjNeXn7TERXOj
bh8ZSffMq3T29bEC/WEXff7uSCl/9MlIf/CXwVCJk8qnla76C53wIUkIw/jD0L931nJVMkVcmNhi
bXuqAOJFdjdp1vuhh1TitN8RXuQtq6qUwNSkH0ZRqgvLsbUyekW4ZKxrxlj5AivjllfINxPcCQjp
dKwWDhqbIPbRbGcyI1MfJZuupXZtUHXhI8GWezHorq91w7rvqF/YAj3JNgtJhETdOdPL7KVb2MMM
jqKyE5VUsTmsspfK4lx1tIhwK6zfw+B6ewDsv2jdC/Dqzs+hjJ2TDH9lAs77yGNi31VavJ9m0l+j
VYbprkME37WlCcM6GUaNNTB7DVG/tHhxNuzNAakYDL2TXoDlFDT1ZPbanp4v4p5M3ahzbYYDHXYf
Xq0OgDcKtitFBVzGe8hS4lhOiAODMA9NXM6cHOnKS8+MX9F+wjRxUeU7Vh5s2MOzRjmZhCdSkzrC
ooCKvkAz2UdO5TJ4l52imw2mqAZjbz+M2A3LMTvoXWMEjWMXj4qEoF8lq1aYFnQ+dTnDcCGvkZ0e
DEXahxxJ94V/v9lbtjYH9PsxfJsOdL5hqO/UEt9ceDSMJDCcCwjO9SqDm4aovkklJz9d1j3xABn0
dObTc2ljeGfLKn64ptPJYBGkvmV13t6ZpA/pFUU6Nt3hsxWCsMtGGcktHk1c1NKLVnWTISoDsQlP
G6FGJvXF69UVD+FjbWB6nukp3EAp+fZUWZ0Bz1R+P8dMi2rtGc9YHJ9brW6OvUy83RRRSOyUzG1J
9D0XLS9He7IDjBrPsVFe67rlVYo0OoHdiJzDyDh0G9hmkhOacCGzh8rHxN13ytGeYqI5iLfsqU0M
uuuzb7xaK5Au9RhzsGjmB03EjwvrHZw4WbWL8E4/amH/kGdwdRkqdB+tRvdrt0n/6fgIOGZ4cHvh
ZfsJAcvnBGlhNGFR8im2FHTOa8NjMgyKYh9SGxtMv2mEk2it6Utk8l4LMiuUdq013s05mlllEvwP
FD9nXdtOQKCEm14EeJcLMLjtXZvY5aFNY5hNIVQZ6f6FXXyx8VLDOmU/k7lfXAfkcYE3sjdHS9w5
HO17LSXzO/G9KENejjBLDB/PLldaxNJ+DOrQHZ9dEVW7RLjpM20Hp4Ztzp3lNNYvuRpWdUMavluE
c1e4HtS3enB9dmqvkasP5Gq5FLlkb+YJt061oKh74zyy/sINvNPXoWOnhUytRPEpz4686AR0+N7T
7BGVHfpLZlGOcFpIQt/lEPNPzgIskW9u7Xx6hdPdWs26r+EXsOJCmj/i+MefGHt9co5dGPwmA8cG
T3t6XTL2JsNAj0DK0/EStkWynWqje19Y0SF/ULkNhyY5JUMUyWMhcKlW6CHM8mhiAKNB80Hr4bpp
5rG1J1mV73jWqj1og5ZECyQ/m3I5gMwOZmXmTjqSwI7yoUyTdoVaxycjcu2dKRT8PdGxLTbJ+5UT
ySbWLE41nkjSJTOvxrPpTMWTPUX9i2pEc19lkR508TI+G/D/0e+Qi06dRKcQxXzOFRU6lVkwG9II
/Ae22mOcHNdMlUOV0w5bIMirIkqGPKBZqb5v6s4Khs74yrzyJNx+/FHc4c4EAA3OXsIvE9suq/uL
+aDzfVbYEl9h00ACSNIl7Pf0OYxsV8PwAfv2cI5UJNNbjlhjB6NADTpKo+PYr7kyE/BEhdjEddcZ
rGYq57UhPeHbFEQ/OAmCtLb0OL0xPJY274Cse3Qc98cYkhitqrX2OQQtf5IznuTM9AQkZjn5Nlev
YGGQ2Fcuz00xODCTJkJEEW0/+NebdV+nT+BvSN1iWLez5Z/qk+ZrLpx/c9nJfa7azGf/HWf4CAue
ZdS2wwIs5jEVhfbp1lVIadSaWMc+TMTUNWnghW/ccDHNhw042X/QeslXmrxtVp7aNqNzc8/Fqd82
PfUx/PDwL+L1Xs9dvjp1VVSTpidKbke0smGh7s3t4qVHUSaY5ZpWYYmdmwtHJvQB3OJYsfVhfusG
swIpRIqKw5Jiy/x5sFhVnpxxTLFttCVfU3hWmBX7mJ0gAgONMAmfSIBhRzp7WAHdMS+xCG0lBrI9
zrWWtWZStK/0wBDthSJji1MB66Aa7x3sWex8tUHF6zyGcUIRea0SjHj6cFmwL4NakY7wlyL8YNpe
bjY5an1DLN08IFGp4wBQ4ZnQsgNOBFPga+MoyPxYEYubrsZxn8Uelsuef1zXu+gP4uTge5RfngjB
f5LcKA8LBvbVTEcHbLE2sWsz/NAAZkpT+pZT2Tem9/6cTbDGMF8h4HnKiK6hbKWfeHwvsbpj0KhH
tFozfacZpjvFigU+F9wWUKnDOoxY/XDSIYyyTEeHZPHPeoFNeYwNkQI++jFYYX+TISMra8WuuQEu
RUEWbY0uKRbENRSTDZpDtmfxYKV+bmDcwMwfGy9mpl7TuUSGnGeoNgT9LUx7ovnr4gKwJ1hSVHfT
H535mtGsuxlibEY8P7upHNx7vDbyrsWpC7YYLGNjs/idBS1KvA/+JdZgBGExx2zAxtfItIC3QpaD
HcMd7tgsy4AFpM5CVDnljCfa6JdNsqh85fsYxnnQY+euYxA+EA2xaOOBRQqgnvKcBuQX5rXxNBkJ
OS2WQX5OFftiVQsqwkFv2AKUXhwferchbZ3A9Lbzztu16DDYTDl5P5muMLOHvf0SxuYbn+qqgOPN
3URaellCZ3krbYiFVTdiaWtNCjSXpHwwMl35rprxU6fNjeZRlvYhIOe148L4i9A/oP+t6xz0PYNg
POwJ/iXrggHRnDcVGE8oLA6nL9+eud25LRaeWq+YlFIayuh48+jja8ozvSMDNZShy2Kpy/x0nURD
+ISUYUwuSgs2+x3J2E1lpUyR3khPFGzwa506f/Pi/vYE+QnUwCLpNVqucCjluC17GxPoQiG73wvH
5O4k8H5CJIS+maRVYLrl6pxZSv7ARbyQQaO4XToy+eBF8kjIk0YFgxA7eHIGfmq8FvYY9E2HtxkK
CImFuZ/uef82jxPJzPlI5NwiSsX/zHgMZk4NNMCekhj7ITWNU4/z9YCoWhzStKcUxKSWjw2et2M/
ULHmNLDqmlF6nrBn3Fxv2sWQhPeObrH+zvXvJdL2qmnprczhKjZjjr4Vm97jPNKk4EzUjORzfXRr
2qcwgWnvUVpZQB5bPeRpkguswMb4LLshrgP6RAGFjLBBSyn6PUNoeyoWrF6UYdZXt53NQ5uMK8WB
ejjPVMQILI8dT5qe2U55D6mn3UbLrHY23Fv8sRoabj6aE5U/DTb3duwAxvR0aLorYHX+rGlaA7JP
Zf25L+CrrJEI97OylJj9KZ2X4qxDOX9ykGqrE2YB9ArVdkdVVCP40tYN71XPY3tloVvl/lRlkB7i
uRjGQMiFWOyOvV/ZEbspzPPUrod3o5qnKZtuqamLndmob0JFU72dFW5L9CEmv3qh+RHMOaHYNoKy
g0cqwsgmQA/sJm6GhyLx+AVOuvg39V59CtHpsDUi/bVu/qJpJA+jGR1dxw4WA0vftATeIyK5Exvt
aYrQJnPMPZmeYbfQc2hEIXFg1JrWyM/uQqOrmPPxktk5nDfDiZptXrsFb9t01M0tZgXqt+fRfOVY
r36ZApa3msvl5LeLMz2htaone4E3nhLDPhgokqdc019XJrZPoUTnR7rpPWN/7on6xCPmcKvvWFHq
9UnqjXtkmAB5kU2Oj90cwc6kluUBosKck0luUvLQUXgRvJWyq2YpYzyzA55PsFQk1i237g/YLEaP
VQcGppR76sFRY3hnGAsc6d7J3ucil1819UE3e8mtV7pc2Qo0hXI3JjBoniJFWdCWZVVERiSk+bpA
EvAAHICXrO32JeUPfmvyqg4GZfuoFfQjLgR1A35Ek7FMCULQnOLhcpJOmNwS8Gt3owu2DE0MdhZQ
yHQKknkisFKMItvOjur+uRVb+c5pkJ84qQJXcsmu+O5qRTLHPrgJUO8NebQD0LqG7yBXPJpqcTRT
JJsmO3BRWKETd97pxEQOSeE599WSfcATj/yFODHROKc5xbK9L7rluQJOZSpWRmCYKKTRlva3j1AP
PafCiy1H+N7SdtgvFrm2kbJoQELEYlj/Xc9hmeQ/BVYQ32uGBh9W4i2EWLUsGNrQPugQnfFs5tXb
ItO9nRQPMk7+MskhQACfNHafEk5gDcH7qx6btQhDOJSCJ1q6jWIoSekAaDeCAOqXHQIaAb+ueFW9
zNiVAdxGh+WAbfEyBRrX/qOurOxuUaTtO9RnlBsWRXXoHTosZIeMW4JDwm1+Guh3f6AoueJLM6MC
D40KEq8XZ+Qbrs5OMewr0syXCKTQbwJTAHwwmCfkZI/rR25WV2eevQNbaRMHFiH0ZWqcoHPcX4eK
7zO1P4wcMNX3HDkwWUXKh8BjHDgTMwKO1oUUmKzeazYJLsWjC4UzvRJb0Q7GoXLNF8Ob8opMS958
TNhzyO/CjoqDPHHMR5zlj9Q2WKduxSWEpnvv1pq4xyPINpPFMs20RgamPg4fY7aUO6osTWeHk76n
+2OwPB/64/zSDL3xHUlMwKZLPmpIK+NaDwbzTQPHWT+UXit3oq2Ka+Gl084i2XQDYSi8YOb/Ljed
ZSnI2Jicziw561dLOE0bKBWPT5nKzfslDfm6Wkl6IBmZn5gF2ZBIk4A4uMp1r85wy+qIRudRw5Mg
m7xXt9ER9VffRvYHc0x/yqJZ29fKSM9e3PcSvUOz92C1jB9E/PhXnw0M74jk+dyVd86U3422ulYs
kojSe0TGxzzJb0s5ZAENHmu7CqGnrTdKC/quRl019VTHghsvf7FLQNN0R7NVoIqjan6TBByQ2XKs
I8TywiMuz5awRM7ZLGUJFnY0bm0z8YfwzNLXnr8badcEI7eVdKvrtNsL2wmDcSopDqOzAzaHR5ch
m89j3ED/RL2qlhmWEQvpQzkZUUiko7e0o8ZpTgasasZbZzbahAZjhJemKc3hkPb8Lp4WwEWAODPJ
zdgGMU1FDzWZCtbGjrZRHCqhw8bdhiazF+Ai90YXYttdBOdCM0IsE9SQoYorkqH0BEvjJ2ZreQWQ
QL13zUfxFztLfhzy0dHY7XDclTqNIP5IEu7q4iI7w6fyAr6B+cNciH+K1J8fGtCPYwG4kFRBuxl5
2tKR8PQsFR3q4CfyX08QJiMzwhq+R0P6S+sIQbw38nHfCe1giiInvlc+WtwtcMITaUDQoaIhqmM8
L8DBWAkYLEEMqZl7q274UEhOPQFXJ7NLSxDqaD0Bn2KxGWDZA6QxlTi8pZLT3UJeFy2oESECLpIf
pkQUU8v1YGOVsjpEFesDfNOWtzyLvoul37ZO96lqvchpZyjmZBdOmGC3JOJ46DBHDOoVmBJmG7sa
9ItDb/bJSzPNe6J/TfqO0QBgLcGn+DREm38GYeBHaUeh2kxYl3YKY8F73EHZ22Sxbd014dzTtYbp
O0i9ZAn3ONzLFg2oUGvLIFv6bOrRTyaz65MnLoCT5QPCRM4uG7fYddqUvovYzAKLW4T85D4+DkdN
1WMa2HpH+Sg8LRxqklP7bM5J81i14KlAcIXOJ8R7p3iIETDtp07Y7JWAPFTxo+JlUPle6NXlFby2
4NpHc/RQnxThzylQItXEKqLFly6hvLEek9R6Yq9JtMXSI7fbQEKhdXDLPSQKkpDAMjIN1dEIYyaV
0PWSX8iJWtRXl5rLjD+JWY2IGVT6sqlCwDgWtpOheOCKxN5bKShaCS3Mbm0rItk5d7CNUy9Te56l
aeRPE+gWbd8nzqiHG0M1FXoILi2asZavtqCP7mwDL/oiomoGeSmi5YrvMm39Nuyi+YVRjQA/OntS
/rh2Jx4Z+gpnn9tuSLRxQEDqCtHda7meGXS7Z6N8J9dc1VerNsSyZx2Au2WzGGiD2zmGtVJvEJsG
WIcZsM9QCwmDJabNG6+i96veapOdTzx+PVI11y2d2QvDrkefeWUdiSqKL9tOKTLHxiZ2vCJoeg1T
Y7hPWCTmlwhALU4ajGHHJW0L+96oAPDe0Y5Q3rj8ZeLABWjk2M0mcsOhAVh0E8f87JvMhVsFOWaA
9jjyupiRE3hbel6R87TaJsUCg1PVxo5TJ3lnPLQoUdTr4mVus6F5A2nnpPwGsceDJVD7NkxZvDfU
zYYnWsN041jEfTRdWLTPgoZfrltbcPrxW1W0lbMbw4EIi+KDvxSJsMcTnrOygx1nuQcsYJ35SryX
FlObstC9ZDb+SenkeGUZ0oifZLKTyyh6JlTBDtUH3pKdYNj013w0yoO+hkkqnf6pjVYjsSNoyNXa
DyTnFUUto3qydKLws2JiHR8l7mPOMPqkrUKzKW+punK97hYDGSbZhcn4NxF4rnaliJ0mwIAz9d+5
przoO6XXfDzp5mhml7x3hqOSKKZ0B7X5mkUfWzzJWhSeahxH+g1r9nQjkAj+r+0UjdiyWMDYU30T
c/u5x7xkYn9LOC4mK8H+tQh7SC4lGbj0Xi9MGhuj2UxPFpbxGjpNbLMl466scgREWhsOpZ5i9DWa
KMMlY0W3SHl0EYi8JW8/FDm9kH06XzRM3D0LZ5G8aUuJ0m6X9CFfGyvUMMBa/3F2ZruRI9mW/ZVC
PTfRNDOSRl707Qef3TW7pJAiXogYOc8zv74X676EPAISsoFEZqFyoJM02nDO3msD0XLI99Y38Ti7
L12HdnhljMTE+5TgP1VlaW/y0TfPblHmRzty2q+B9BwN30TaAnElvrArb4YrG0UQbaHeTX3ekeFK
xYN6cVxEe4piBPINfWCGe6kwODCxYzdgxiHLpa19NNvomYsvygk6xU4h7jH9jfTqj2VgDt+JhOpe
54SKZojlLe3GLaxw6qF1APdmkV0Ivzz6TSWRdKXNjCLcrMziFIPlAKmaBB3FNqJdspG2CxRpkEFY
5dUs52+is9vhE3kTQbOLxyJeZB5hRGpHNUZuvK8H07qpOYrPZyWQwSUQjnS+wndj4/sniYcwo76s
7sOJ9AV0ZMT0rURnkPWT5xSBtj29Wmqw1Pbbq8ZoO4uCZqDdWxMOvw9YIpKfCw4zsBXh2Yl9SJbW
qaKmPaIxlcYzUDVYBMRzdC6E14WgHK5rQbuaY1wjwcae3ASRfkUJKSZCO40DZAWmXyxx1iKHg6eg
BCNTYOke27p6Sir4CvYi8P1UdrXyfvWYg7s7/KYFBHm7x+xi0NxECnMrpsaknFmYOrVPLumtu8JH
NbmuO+hV19HQyZ4UBZWHx9Jlh3Do6PNvUSy2z6qOAKOVQcHhdRHaHLUFsQHFLoAfoqv0d7b/zZa0
N0RFATjNe0/SurwqBdK9c+ssCsN2KiQk0prWJto+sn9uO5G6eK4jHODkYxEuRWrAmElV4L7rPdTL
aV4de7EIA81FSbOLSy/8RSaGcG8pVzrZLXJLCxWoJ9wKM7Cg8k4pMrY1Zq54YOnRodmKnaLnqe+U
F4R0VmhXbNQMXXXDJjWZrseWBfbeLGqqXgiNqiudDcUn/B0jW6XcaF5SU1bbJMpK8cq+LTtG7E7o
PNuBA/QFsXbzXGItD2m8KGdj1nQk9zLwoXA5oXuMs9r/oYHzU0PvyivA2P6JmObhWkcig5TDL7DI
MG5UjbyzxfYR09+DDWojJ2g4iNHs4i9A8VSYwgvQPfJ4jo7hDjF9M26s0AYMiIbKQj6mLBqwuBXD
bSAwCl/lmRcuGRdtN7tXjiVhcA0d3pWWsYD5rbC7dN9AH6BJlGvz2c0XVDMQLEqLco6ybUKXMlt7
1QQgH8cl57iUWWUd95VOyaer1Tpk7/wp6rR3x23S10O52y0y0ym80zS35Ep2qg33bLwbRMTEbNh3
NTrdo+HSmMVoPqI5BHKK1i2obJOWhZo+KWE5n2TYi4ekS2ibD0sGwY1bq7q9MUk3yW9aSjD+94wO
HzOH1Myn8OiIsjpwxKTiSK2JXKZAR6kRbTxslEHKMsH4PRhDpFhyEKU8BWOmr7VuByNeEVdjpDeT
yZkHOlUICn5k3i9XTWboV3amwngwTdqkryZE0T1Sp/RTh6Fu+I4oF/IZ67kKX3XL9mSPjr0cznk8
hQS+jBotjzOV06Yuif8g51ZbeHR08aBA0044qzm7bhwyc3htBfaKqzmLe/RfC6X1pTPqeMuhuDwz
Jvz+GqeefCJthMxxk0PDMaK7qulp28Ertql22qCQ8/i0eOX+lQ9HEidnWW3BgHREIQ2GXqtmzC26
TNIOnVu754B0AsOY2fMKnMqEHqoKogUgofD+P1PYCJBrK+rxk+9hgDXD7IcjXP6zEhHkln7WoNB8
sYU++JP0jsDuW1r8fCZbc+qq4EqNnKfXCTr77C6uHNgPlLLY+6ZD5YA7bCVtPGkmcD4K7TQGCi/b
1njqXIkHVzdocqFfes6W5AZn/OKBJ701BG9PbqgcD5+6vDVUviHrqnmFjk1KeFWyEVF4KpqroK30
iQJBGK9RQizFAsdiwFmxVeNIFDAn3ZVwLRkdbcsR3jGPI52spcGKsaIGixwx1M6wxd41X1MCnl+D
Rpj1vpsqh9JLPRH/082EV+FNG9aI96zrHGAenD87zONNQlLojIHXb4xPqD39o6trzWQItkqdC5lX
40OE37OI1yl0InxiSRW49k60oqwfsnAaaF1AQsVEYCNBZRBUPRgS1R+px/bXCLIkIckTbBHDtq81
/Bdvg1TZhlARF434UgGTdzZdza55HcMmmZCriMhLQVDpfDgJb+lRFaG0y2pTQBfxOEbrwZ66TTww
Jul+kTSdkrvN58D5a4cpMNgEY2d/i3Hd37iM0gNR3Lolym8uxrNlmNSDq8EHfd7iQAEhnMYW9vqa
gryjvLHe2BNcubSu0NSiqh6+0SQKw+9uScLwDS7pFOOpJA9wJylk+qgw4yZpH0Kro5muWjdP97B/
hH2mRg6vftAq34eVb1ATqPwMaxyhdWWPWf7gmLhLt3ERF1cICNJtX5n6EIzITjdZQf2pG22YUzoP
9cKcDHjMc31D9DB76cAemmaLsE7tKKUPaK7oBFZwceIue2pHN0muE9MdCgTus/nDCyvxg0INRN/C
UJ7gXwc++KXig7E3cw3IJhhbAOGryMloLbep9YyT09pgmejAieXGlYnhmU0dtcHC2JSpK3KYcGkK
CcQHuYCOR+b+13lshm0PpaOzwJEFM+TONjfkqQosc/Ep0t/usKM9O6lROl/NJqxvEITPQJfKYo88
gbwT2kixQvczdTsoYyPN/qKjbgMt0Ap5HrHstiAGa041ZdPu7AqJOlVLdzizg4uLZ9htqA5YZXuN
d7BlV1PaE6tA1buOu84ttJtTMaIrh/EfrAvyMtEwl8aUPBAVPbv7vmOrdmxay7cPbhGI8ildnEWU
3kHIfB37aYQJmEOaihfldFmeZhBl2MG1KTvOBHMQPaAKr60HAFoDfjCrdzmMe6EBq4YI63IYTnAV
w5o8vpxtzxPsOM5RG+ksIMzCM+yt7UQdvdaZ1bHhWFPG4b3bEju46nq0hAkS66TAN2fSgiIchBDK
Zlvqof1ppUsfPKY8c6q1C+eGIylBV7Ktnoso8PaRLVS1C6QIXYRctvWUjY332HZJ+yRqL/w5AlUw
v9jAGRa4uyt+IDscUJkndn/Ppj0ESRKOCBISuxpYyEPwPjX/lcYrKJwabRA+Gd1kfKZINJ29ILZ8
oiVc+LZg+yB/Xfvw5B58Dus/K9OjWMRc4DyBwyb/KE2GbrpLQaHflF7LzQNNUGSsWn0WbK2ysiTp
pxXU7s4Ji3qbCYyha0uk05UR014kd1T0T2NYh189FFhih8Y9zO7d0sRQ4nu4srbUjpnVzJF9RID6
+Ak8pWGfJsvtRvY9KWBuuFZ2kYP6TohEofNBr87sPO8Gr0tZEuVaEROUOZTKrjIkuClhqgRr4joJ
LbHtSOq4kiUNaABupGrTy2Pd2yIH9Md7TEHeK06Q9JmW9NBva7rXR505UP0BAp1nSevlxJHUyU4B
nc9voVn3n1yzd29wNBgTJQx3Iv1aAgn1AjG0X8ixrIbyaq6oCRWIqFirbqOezh/5wEbZfybWBoEK
Ip6ZlhmYQR/LpWciHgNzO1MgY1qHcO4iiLEKo7oaycst1jTmaQWFXTPQFySaigBf23VqaMPo88bb
Xnj9XV+1+lZGRfbowDL074wxIZFW+v1ITnKpW09sclE27Pv80iu2EuplCFy/ig5RV9qfQot0uiNN
et08NexeMJ2nMhQbj9QYzVG6hJ67wgc5gJgxgPMLwgQPfm1F3+xQVM+2VQO4iXvzexqn3gkZTPWr
jcz2Oo5c66pMgyDdS68nEsnDHEG5bsiiH9nULNhWNQc9ETuGc6t9mlu3TeiHHmdDtsRXk23W8hrN
c1MdVM8do9iCbOSFOSatYnSjChqydNQXq2+NIyb7ZviEJ80zKbtzIAXiXuM6/lm4LP53mZVR66Ur
MRfeD9tqrPgmHbqYCpME70V0AEsKQjtfjawvgrV/kxMYLFYe4LFD389Rf8OxAzU1/niOCGMcgzAk
urSciQqe2WkeHSdGEztMpUey+dQH5xqjWbftJpGAEp9Dpe4QuxgdklS2/KeRkAyuMcWYZXzlDrc9
y8OD1PN0R2CwU96TMJR+zvOAkurgBQ7Eh6iMMKAt7w5ALUqlHCfzpsH+YpwtCfAiP4iAqBDQ7lPt
lQ+G5YFBNmIbcN6qZ86RxRIEHIOft0MPpIf27QJVqh44JaxonA4G9I7SHmF78XtPPqRTAhvsssv6
F4OOYKjWdltiD6McFY3BgVozuGip5qXzaxFrem1WzD5IGCnIUUaawk8BULkSd3kx1xv66njAKaWM
+tkiBA0iONKR+NryGt1G8AKBzpQrliyvvrZpOb04Pvj/Ly2MiJRKSRFwyM8mglFjmA5gI0arwOMM
AJ6TpW0n5IO02DHFS5bVLdiWqQ8D84ZjZIt0L8WtSRNdFVaCRwLjCFI515oNqvE4Y+lbURs6st8d
eXhN4RwykePUCOrRIALPtY/K0UkDPoRdCTRYwCfO42I7Ln+Cys32wWCXe1Vx5P6p7WWQdERyHLUn
6Uz2ZZR9H2MlYw73Yt70hJvrDcndjMahqyi0hh2Ba9/mAQfrIS04ftxGhi6LOymNrtrVSMOCtehz
Kz0azWg62K+t3L5JggTBJPl7GE9I6TmMjH+wmGpwzJ8Wkvx0j5ONaTPmaH/lDAEU3ShJqzuw1Szl
flKONwUdA9Nb1W1QOU8phkvrEfdClgYrxE/GFmkbMsISkhWCP294oRMIiyHyTGTyVIwCtBylIW9S
tt7Pgj1I9jDHefToULHl7Ebd+DvRHGztXCuoH0RTx8WGbAX3Kue7/ozdcYaZjH93y4GMYhG9TDEm
K5ujxwhJvcicq6gI+BtQ7mELkrrgAupsjLq8pb0WwT4NZ1U5nxyhpwNoAgu3bE4sIcU8tep0DOE3
T6pjo8rEuGs4AyHhEMoe7wrmUzqitBSyeTM2OnBQvXjqKQIFiCIq8vL0FNE7X3sIk7tyM2SxrG9Q
00bZ5zxEPfvFcpy+I7YQ0fva8Zt2WCeRafj3oYFBiM66xQ4BP2whndcCpIc2VgH8MfmCCYgmGaIu
LzkiPipv5GgBtaHXYH/1yITzsSSRdUysD7ORszdmihcZpxyK9zeG8BP/p1dQt4JVxqQMVvdLyRt1
DnxWdUtyQWaK6kY1ZB9/6m0K4Lu4k6XAhGlqvaUdhXMuaId5iwuBtGFNHwrcS2vN+tqdIB+Ap5j1
TU6qiqYNNFH68LYp9Rz6N4Atn6h3hejX6IOyCXGx5OOEUhyiCkwQOulOsYtk6MiENjtnAryrADiK
4TfsmUv6iClBfeounVW+Ln2BpJENY5i7zw1VKk7qZabHH5TPkbFy8pxQLVBuLBPKkIRgjf1P5XGH
a2FF1Ci8sWuekjTMrXVGNeh1Yi6mHWo4YcYObBqfGjbX9+ncG3xZYfUCR8c6VKXo5uvK7jmWRuBe
dw7YheDZEuZIMWMWifODM4aFeY32lnxMw8p9mYmICIKdlDMQj5HZH+yHFglcLMuPn/KiCPy7Do/+
jsgMgOlNMj92AvreksrcB92zNaYi3Hr9BDuVkLIqbx9YdmIEz1mWFy+yCvg8ccGEn5li3NdmGjQF
l3QmfJbkceteGLZnYkao+p6KWjojmMgs62HifGAeW6IxvhRu50YvCIwgmI12nZAZ7frq3Be+xCdU
JRyJwsF6lUTTn/Ah46llv2oHTy28LveBOFJOW3w53tepH/u9pwQm5bHMrmqxSO4pkqYvbGCnA+Vf
XJSuctot8cygEgH7t5DAkA1MN5k91S8YJaLxMXHTYapXRS/5J5cKKUVHtrbfW3rZi3LfIecKRg3k
pK7EWJdntd7OnJgxvAScBddz66nopw9w8nqcyGY8idgr6NUlrVPuZTezAYXKV+7DqItpytQVfBfJ
phUbLV0vkntHx1rnQ+PeEgjNlhsHCJ3dpMjcz7Scy4fOkj2EDTvrm37L4zfM69zTQ/1ZwPcxngdM
4sZ6xvG1LpmkraPQoob/VWijJ49B9eEPzf40PdY9vAhJHoa+ppjd1weFQbnfAJnL0EZ5TVLeuZ47
4IbjpGXYv6g/2Ri7DUgL5TlFM11shdb4EcFiQsjGXjzQXrWNNLhXBnQ3MxrJetgac1O55yCusZSy
h/HXtDgBf4DuAlsV4Zkztvw+Xd6Ug1mgP3aZmclTgE5Y+BzrN/5su99nWkqEM/MVPAdgN9BZJHCX
8VMYRGWyK5TpupmzwdtwJpLqm5dj4F3DTqZLDPfHnNgMo82n1wTBALgQTkDKBbTIHlVrEFNR0QWF
++jQphxktrXBdHX0lDTnAGBcaE5kuDBqtdliRaGyG+wGhUm7B2Cq1opu3BMaeTPZxexOlg65Oblf
c4CzYK1CWeU7mtI+BlbCX0/jUOTPWVvXNDzibgpQVi7YTk63KPp2IRtUHL4dUBWQekH6pWMGG+/c
xJPJlYi7qG125lRq46UEu6U/l50Hl7ENWHdOULdQ51WC/00Rj/LpE4SDlI0xm+c7OXZmMq8shYzr
p2k6Mc+NicUDSAyXbSb5smpdQCy84tcSAPb8glvACSDpxFnYPRbkBD7Sux0DIhTc4BeA7S55qCrX
Au+NUmGfGjxDdsUavRPxnbb3hYQnQQaBiqavU0uicZgGdFmxhaqVOwVosLUZcISgQbFwk4Igvim7
oPiZ+q5HAUDY/Bm7gbNz3J5a09L+nk7Iu+36pY5G/yctPLf4OrBQEBOJrpvtkeHX9VMOmgFyPDXA
s29XlAYSAEGsH9KdvyZGWGKKY2OHsY8UcjJrSiYdu0OWeuOM5nBIZ7O8qsPBb58Q+4zqvEAC6n0r
W5AFm7KrJtJEOp95xApxzD8SV5SFj7SYJNc0EzynyiCtZk9YhfOTZCIOorHbhrSW4m5Xea6+q6w+
OUqdVNtKxOY3ja0PLz3KfORo5NpU184sSaaiLIZAa+aT3OFTME1EVNG8F0XOIajj23BHZVDesXxK
KhScAGqY9vxQG8isNlZmD695kI3ePiGqcoLd5HtkJqiYasQaJHtO+CCTB3gGKP6+HOfXnCYYQlGR
z/GEDYK1fU1Pylngl+wwVr203fKJBp07HwMMoAmHnskFuca8WB1Cu69pHU3lDe3IvMaSY+fqexc6
5bNrdMIC3DMN9ozwxuBfbPOpv3fyurtGxKMPJOYYeHcSieAiH0ARTJ72lpJ/DuLVy/v5RbVlBMTK
HIcXEz+0TYUJe6jZZwzhiOdqHdgsBcQQ5t4jDSaecWa4scFE5tnYO3PCz/HkZrEoHgOvzIjYY4pD
KtkV7K992CgnFKhUFwMI2emW7daMDsOzSrVOUOHm+6KjCxqgQbbgo6MvPGTOaCd8931tf0ZdWcQt
1Ya4oi4wzwgn1cHCbsAV4skM3QcUsNHN3GRpAdjA7Y37fnYHIswqzzHvxkq05om5DBMhp7D6S032
zX1iGqX/SZedYS/ICVkfQ1/KXYUR40So7nRrWRM9WSNybiaOVs1r79CDXVOJkz+oshTRM2kM83Nl
aHZtnAX1unB5rA/kIUbPDV2cNTrY0v5B72EuT6RleldZR67OGuapRx8qJogIKzHJBlcg95N71gWs
SRwJlLGNdOXRvY4zfI27JtMzFpYh4hMdTxXIPCDAFpVfsu5IQSU7WjiEO4BC9YZ4LVJ2DxKhS4+D
8pC0pqPjTcD3yVY3szv9GA+cLDdNNw+c7tVk3JfuZOAzzpaC9vWMnDzYDzFOHWKUPLv/IsAuJk9T
MyYBCDqzoSxhDx42GYxWVJMDWFPjzuhJ1zTXijiDzFh1VkkfpnLJAgFmX0p/6s+YAYK5+qXNuuux
LfblhI0SW1Q7Urcs0K3l06avwrw1H+HlxiR++wat/eYpUqDyPrVu0Y83CHWMMvjhsdmO/R39Mz4w
NN8jcvm926E3JmEtw9J7y1lvJobD0qYXpIAsAEEcyBPB+mBPnD5vqem786YrZPElqkXR72PLqGgg
iUpZ3T5mIeuw640YhPK1zpBwqgPtojD8HPYWM9ZhIi10KnciRx9nt7/+/a///X//z/fxv4KfxX2R
TkQZ/Qv81T0ikLb5738L8e9/Ma0v//fxx3//m2MIlEpbQ3Rh1+bZVLj4+9+/niMy3vin/5dKgqzF
fVV+9Z22qjacfIZ9aqbixZGcJ3D74dPGOE8Md2N6E6eX2qVzPyb0tSLkSe//Gv32x0hNkZusCA9P
p+MtHdS3P4bu3eQMrPufE4HcYyOs0nsVeFrareyzKdsTpIIduEpCthT/8MqY8m1bmlo5Cmq/st5e
WVr0gIzQGF7YKyb7OpuIZXEQx2ntBNeYI78LH8DV+9cU3tvbVQDnlCssauYw4DRx7m8vimyKUpJG
700AyNDcuKpzAEe2lp2t6MfSeloNfDZMzWVji3tb4jsFhG97Kauz0pSFSrqpG3JeC/PgUKaNKWLV
HZsCIjUXfaJBwHUyxmX/OIjOd09BxsHm+v2buHhlyvQUSGHX9ixpobTy3Lf3IHlAsx305nnSokee
VI5foOf120aaoLoUm5rXScrg+P5Vl//qb6NWCWkKAlaoYjJQbGEto/q3UVvMTRLavlM8gnokxKLM
3ey6T3AWYiOe2zXlYE1/mYzZY+iSzvHBMLX/cnVlaYvRKvmLKd9evUMrWzeNWTz6xdCek0zZj0Gz
yHThI35wqWXEX96ocm2pEOY5nmUtQ+i3G22kMmgIWMVj03KyzBF+rDET1bsu8cZdrU33+f0He/k6
hbQYkOgNXZtxKc2L12kD7KlG7A9nUifxLYTe0mahjgFYLsoPFPzpGzlsj9+/6p8PlKvaFPAtIdmE
2+bbu6TGwY3SfDsXCVv01Ww438KGCjZdM2P+/o+vxTClMubaAu7p5RzD2KxMSmz+mda5emajCLcE
O1q0VKNw071/sb88TktZQrtSWDRa9cVIsTCBO5Sul2Cgxc4Pve7rtLhxQAFJ/Gsc1omVTCMxbd+/
rvhz3Fhc2HV4i8yjnlp+2G/jxjYQj0ov9c+or06loep0VytYvAG1FkK1GxD10TDXXzNHvFhLRs86
aVpyBnyIFTWzrYPxYeA858F/uQdZ8uR5vfXBR/yX3+hw4KQK7VB0NM2L31iFZTA0wCvOk0UyySrM
HMpy+KWtq7wh9zFKi+rl/cdyOeEyurVknmKc8UiYQt4+lZDT8uyGhnWWfNsIA/EPtBQF0Ec7EJwV
FKmD5Rh077GftLuISNz1+z/gLwOd+VLwO6huCUddDPSkF9hEukCfnW6Ux9RqqCSVqY8Yt+8+uNTl
ys4caS2SIOZZBG3gMtTbmw3i0e/crHTOAO28TYmvdof8njMh7fx9HpdXJTu/Ff5XtRHCh7JRFIgD
6jk7vH/Pf87Vtic8mx9jcuemfbHKtYS5oOMf7bMxeBLe7eiKY5mmr7jp2ekXoFj71Jw2eGSjD678
5+tmWXK5qOuypPMY3j4Bbx5qzy4t64zkgw6oYY96M1J/2rlzYl/TlLpL0Rrt/M5ZxCFuefX+jf/5
sm2WJ5ZGIdhSoLZ4e3lWKBfPQCPOMmYnK+KhGIE+hfNGRU3/7f1r/fktOVqbBNVZks+eVtvbaxEx
Te5G4/pnEznjzmy85UAX2nsk0u06N8d4//71xPJxvlmYNNpKpZlkcCSboKTeXjBDcdG7ZkaXLzBE
eUW4YawOPR1PSsORb9c7px3MY0bMDRCpKSDmTs+OOk6E2s33DcjJbwVie7VC2Ko/t0oaJZ9+7ENU
L8P41gtt7+79X3zxhBwHPTvfgnZM/qyEdzEM+2bqAMaK/ErO+XyAF1YfCiMTG5px6TkIzY++vz+v
p0zp8ErA9npUbC+uZyI5IgA9qehOeiTU5gPGdSCiPpx/GhbQxd3d+zf4n9nrt1fCHaJXMl0Nzcvl
6/cu5tMevUSBgKm6oo/cPnuWke0tS+ZrJzTHY6Rm9WoMVkIO3IgcpMzaZD/Tud6YnF+2tpTjB4v6
5QT0P79Hs2NgQMI19C4+P5HCU+kkOCX0MnkWkulZqx9DXPrhL7+kBXesw3Fh/JhpvM8RzAAZhoz6
aBFQ5J4UaafPHzygi7POf34QEiRXKaZDuioXHyStOoFcsuWVBFnarwFCI1KwyGlicNqxeUd8JCJi
CrPAjEhqnNTO7gzzV1rKKNz0mUWn8f1f9JcxIrTnebZrSncZLm8/Is80Bjb9Y4sYwEl3XiymR9hS
0566g/ppCgpG71/vYipeHgDrgfAcB6WzNOXFmEw64m86yhxXFcRosMFQnIYbmTg0tyuFJv/gVrUz
3tZUtp9I1+zrD4aoXGaFiyHKPpZVn+cv2INd7NubLiUxpgmbq3BMp2NLRB1gUHP85EX1LZt9C4xW
eLfk1v7Ill4Nx1/FulRRLncITj0QlQRcnL7OuNJooIACC/dX0ANYCpwhXvmhEz1OSutDpFKUIBkV
RiSzX99/iJcvzeXIzAsDBmmxvFBaffvSGguWIaf29Fjy00m7cWzgNTq6Y/nTa0Fcwfn9610sI47r
OpZnY402Jc1w7z8z8W9buVDWoYYFbhxd1+tNTJ4Un0f6jFWA122VZhOL9wfj8mJy55KcRlmyFfcp
TOFcfLkO3gRq/W57slqzPGgq3kR+TPCKWqtZO3Y1bmEtFh8MjovVmou62uYcIBxpLyTHi8FJWt6U
Ifckj8DVLp3DDHeafeektEsOlVnW0w7gl2Ecx0aULQ17dA3ruKPz88HNqz9/iGeCHJGspbbLruHi
Becm0p4az9eJZB9zuKbPFrbnDDl5xsrtdM2r1QkHW29HwW+jAiA9GZy1dpyedB/ZzXVLw9X8RGXX
pkACRdiMPg9qSctBzAtx8zZG5JecK4gc/sakr+Z9byzAm1uBZJ+JJ+xq81wCbQ05wVZI5QBaALFH
Ft2G7NDKKSIoOhpKYR4b0EAE+2TWSM90igtjOYNGZnQauqzryW+MUNev8UkZwZMaADM/x2jr03u2
1uAIx2EcO7kiPwIs9/tj9o9vhLO5ZysFqobjnHSWR/zbmJXI9YhDQKLkNDnN0cQfnBXdRWg4ci5/
UFNxP3hpy+D4fWJh7NNQM6XgD5c3t0w8v10wabBuE0WWncxhbB9g5ZaPZKIGH1zljyXtfy7DsVry
UbDSXtxXCb0lRm+endBqEONM0fBYW4qgFqtXpD2X8mhkMBbJ/w6xPRFXkpZZs9bhlHywt7ycyfkh
HClt5DGC6otnXaz1Y6LgXZIOcAo8a3i2qjTa5cRSn3KC+HoA8wsCMirKE6fd6oOH8JfPQ1KVcqgU
aM4Vl49aAOYrykgQGYKzcO3keXSXgTHaDssoHPF0HJH7aHIiyR9Oqcbcvz+0/vKmOc8oxhU7ekv9
Z4n57U2HWSPnKUNIGeQCxSty0OyHEWXRPx/BEk2byTKJhNd0LvYK/VB0miBy3vSMMxGy6ejcKNef
7F0QD8ELSn7g/+/f2V8+Gt6oBpPIngluzMXgiptwLMMsDE+NRSKO1TdXmAdR1HcIy2xJHMb7l/vb
YAa/LEwE4PzBcH77zdRmMrV0w8LT4KQso2NSM7/5TB7jmOygPJCSkpYgNqa4vA58ugOT24o7s66+
v/9D/tgVMJipjlNy0s5SAb7clvTWiHigDrITBFVJtPqoR/eET2dMXi2ySudVRWSV+jI2iPbWHJ5k
tHEKisWr2bWN4EeiR7O88zsJbRVSSz07xorOhq02tfACqVYFe8n4FEfzUN7OKJL6u0ponP6eCeOo
WWd+56lDkVs1AhwUtbA537/BP1ZwFlNFlZ2tJ1thZV2c+oFEkh8tKcS4iNV/LrDYfdv30F3RDZH9
9/7FLks/rKM8Tf6wkRBTVLk8eCBqyN2IRQJoXqryXQhW6DsWTyjZiTs5ByY1zWmU/M15J5ENVEsw
V/9UksaTXvOv5o8SLYy/1m4T3RCYLcodGb7ye8weVnwwBP8y4jmTUXLXfGEOFcCLETgVJp7eJjqB
wpwVOm2iaq1AN8/2LN3ipqWp8ev9p/OXedPhqfBYOAIqeTnmRyeWlNqN5DRMXr8hVshGEaujU8w0
tiuVbK4bFRBzWAbx8/tX/mMQkAeuwKgybbNA0XR5e69NKghlqiLGoUPKLC4eGWQIP7voKkPlffP+
xf4ySbLBtzl84fBTVFbfXkzZmAFEWZGip9zx2OKvXIsp+f9YhJin6BxpSzocrC528wMBD32E4fnU
zAnVTATOaEdNYZDhCVMJkEJH4NCEDs5Ps+37N/i398jWzHRM5sulWP32Bmd0OV5rFfGJMKGU8p0s
9i3I4U3ocvmswbSKPcpaB3Ie9u9f+c+9MS2HZZ5mwLI+iIuPGQ27GjovSU6taxX6LjQo/2wJRQkf
ZSBp6o4kNRJtUYz+Px+6y15qWe855ePbeXvLdWmpqTb8+FQS77JNhtJYTajZr8cxdn6ORNCRhBEU
eFqotZYfrPl/DN6lUE5x3qRRSEFNLa/jt0UX6XgQud0sTw4munXBP/UwSx8UYGxmHxyv/ni+nHDo
RgragNwkn+jbS9loOnLqQ/JEnLPEgUemk0ZyvgqcZtxOoPdo+ZrZP52IeKjLVVmF0Pezb3170TpF
rj+ZSp9S2B1XHLOgWJEJtMrnNtq39D4+eJ5/rr0sCRx0HJf6memwNLy9oNQZ2TlJZrPkYR3AGUl4
eBz/qhxiCEgvmVZ5lHH3ZQ68PcTpgdNR7ooRZs0/HM3L0iQ0tQeaBAyri0FlOXFi+YFvnZq28vZN
i7ITLEW+sWqtVih1zaccf9oHd//Hx7tclHVq+X64pHfxtCMfJOZo+uqUNrETIt7tZsQyA/v1lcfW
/QTgEBq1tjN9qJGu/tOdHVenVclOQ7L9YS5+++gtU9TM7rENcYlG/EutCQ+A/lEUt2iyEhgZQYPX
4J8/Zvo/DnMkTTzqc2+vORtEOGZBz2aO1DAMKVW89Y3Cu3MJO9kHC+oNQWwWfzCq//LVestOkk6X
JQVv9+KqggbHELTWaTIzZUKjahrAToFPMVaE6Gjfv8dlqLw5gi3PFRwknxCLOcvP26tlqe5iw8it
k1UyM7Shztc07cUuCqevCpjh6f3L/e3mOAewXWTjwYJ+MXI7nGwR8CcFMGLK1q2MyMkz0bPk0Ak+
OHL8bbwutVUl2S6zU77YmFeiGmaLBssp7UiJMFXnHQxo3btc5+rYInl/biMhNpQvC/ODgSP+epsu
sxNnLg6clz2MGvQB/NjQOynA65mLunkuizVknLFeVdhK/K0XIUPbErVhkq1Ldq9FSkTw/zg7jya5
bW4N/yJWMYdt56AZS7KCpQ1LtmVmEgQzf/19oLtRs7uaNZ+98GLKhSYJHJzwhmAK6H+1lotGfwhj
f8P/m6KRiczepB/mEs2Jz6ArQnMFDvBoE3joKBDd6LESxm83QdiGYSQTyMCzDwixB/yJUoZXnMqU
kmaKM23l/dwlOmw6hZxgw1E2Bd6ihpkB4Yt6ihAXL9r2X/wc5RFCavH69r3mu7rhu8AU2QmLrW23
/ljrurQvbVW3f2KwVFzbFnWnpJntldh4/73pXhgWTUpSeBKcxQPhTOBoqFJ4JKi9vg3j1tx3tY3W
c9JbK4FQbdvbA6saJTqsY99w7zEvWeQ0EjagB3TfB24VIYPsmUn7BYB4fwjJwPcg6cPdZAn4MTqi
LM9f6v1Fz/Ies3FgR6CSf+3833IKC7ElNCfK4DLF/vwuF/ZLJhC6pcUW4kQP7NCMURB4vub9SWZN
kEUee5TM2F+kjYgx4gc4Kb0KWnUf9XlExswbLPwZvfLVqbBZboYeAnal/fN84ft9qnIndo4aRiqc
0e25aPxB1DVooIubFq79IuwGgXTkkuvsy/OFHu0fVc2rooo2whJK0WtOX08W8SJGH+KCdbd4l7jx
Z6nzap+v9Gj78Bpt1bXlAy7rzCxu9WQyI/8iYqmBYHNb3CgTmV6NYUAyLivr/kOWe8W3odPTnw53
44fnP+DRO1VJBA0a16QIWNwA1K5C04rJvaAcNf8RIg+IkRH1/ttjDPUa6aHPSWFaswQb9alnax6a
CRcnTtMeZdO29o8Z7cU3RxnW4f4EjkfTmSHJ7R6hfTv7s/AwtgRm+t2z5/IKlUhSw+n/Pn9zD44B
ya7vmgD/1D9qE/129Dw7tsFPB85lFJO2D3WjONDjHrd9X2OuDfaMHBvXZYdR6co3e7QyqR8hx/Us
Pp76+28rM+dR8HBiDpTx4huSSekuKFtYHtynSNamXnFE1q/bgSlbGz49OBn0Jhl/MZAEfLE8GVXS
wyeNO+8SByU0LI3p1tTm2a4b/OT4/P3e34KkWwEkT4KNTkNlcV/Eqdb/4l1e4A4zxgqnZDgVNk0V
+sRorWg4BT5f8EEs5bF8BkTcu/y7fK2aGDwhUsKLEaGl3DvnzgnQNkksHBSHSu48ZD+eL/noGT2C
jMFWZRc51u2XpG4YanTZrEvQo7EdAaC92ibcBd2rbDRmsmAl3Dz6fEAcaFO61KDAZ27XQxF71ier
ti6WbYIu4BchQjZjSDL4b4/VTGUpdi06UvdtjaSdxlrovXWZKyf4avRxv/OdsVo57Y9OAlIfDk0h
Qoq3nLGZjYEIIOorF1GjnlwHhfYFL4ByF/UV4HanMZstSozfEy98I2STwEIfwvJ8H5yfDdJvkaMh
X59h0EeiboD7LTfQYN0vTRV8NQ0w1vYIL0KqsuzN28UkHUQuUxUJlquC+e8Hv2q9WPQZPVAaVsc2
yqKdHVThpw5Rkl0NNzNZyQwf7E8TNUQ69wEfEtzR7YKoE0DgHigy+7ax8bdO+rNZmuEZYyJG7U7z
+fnz3aEv1FtF6JWCEiFg0H6L86CncnKSoLMuiPq0WydKkbgBarhLhgFawkhusOkTC8GN3vYoFXr5
UimSz8DsF2mHuBlWXviD69mkwcCQiMuL47n4yiNGi1PlDtYFS9uGqbmPt/sGTAoUVRdfyJMcAnFo
4DGcapBYH303zQ/PX8mDE0vNqZAo6OYAqFNf6LdPboezHyadNLHCGcJjwjT9Mtay2cd1Fa087IP4
ZxkAVxk5+gBfzMXViXyghUBpZ17SwtevkExQRO0690uVzsnPyUunl9bq9ZUo/+ANAxoHAEBFoKLu
Iui2geP13ujYl1JHyBdF8aCb8YVAw2WT1zjKbnokBV+jFtmbLdrs3tWzh7hbeXJ1bhZJPPcpOB6H
eRhnefGZkZ5MEe2jAJpwW/yWNEP4Ye5jc377aQI349BuVWN6RGZuv2WVDyjwVYZ1MUKPuUuHnmkl
GhNmPow8q2TS+/a9ExB9QarwNQlVt+vhUDxgHsv0S2pG8e+o2e4F/3jttYJ6sHJ3PtimatBvquqe
VHIJCkW9L9KkndsXnc7tFrHXEePKFv3kyIzRLn/+XA+iEskHEBxVggCeV5/ztzMRZOncW4JbswCo
/inoqeo28P9wWbLwcMDmNfDDlSUfPB+bkxqLQ8idttymMGJSrjPfvMDd0t/JyhE0+xrU+1zkTZ8/
3YMTQSvToTv9/6OHxS5pEkzdwjTE5slQGB0H5Y1hE+EKvoM5B8Xb6sdvmjW4hwFNA0rMyfn4/Ac8
iANw5HyGbZwG0JeLIDwluVcmoYBaGQ+zBj3eUtA3RG+Q3TBHA30ikDvZFmKWX6+ckActXaItFCdA
1xRFVLS3nxYOc93UVZyTBjneBE0wRGhOd3FfmvHOxrxL89HnS+LsdTCNdNv7WHn7c+z/tFvP3T9/
Dw+iAqNUSlxQzmzsX8yT37ZZNmo6VbWeXWctM36yM4qtyFPn7cn876ssO6k9SkQd6vjZ1dHTcGcG
o43tB6rQrV9UXzwn+DgnQl66pFzDcT/6zFwsHieJCRc0kNtXbZcAOQNI69cBSph9nSQyDp+CyDH+
ZGiZf29HHRlAz8i9cSVpe3CW1PCHdgmFPFpbi3smbTXTRZgyvSIBIU9+2ZjHNDXwrIiStfv71yBp
Edl9/1em63vQg5YJTDvwNwuni6sncxszFVCtuPYkRYG/RSe6Vpxx7+vCQ4RNJL6+YwnM+1TXEI5n
rKNhFK1c5/ehC9wk0x/VszcJk4vrnKQnm8OpKK4peX+NRaickq1OzvdhEs7wR9eWayyf+7etUNsE
S4gaCsq+CCewoiJH11IsaeOxOJa5nuxrp2h2nmmv5Sr3O8pyAtoziocFhDpYfFgsWltchqC1pW7d
/IiNpETJkyOKok/ZwjmPzWKnTwGqic8P6oNHVEBCbnDwPDBnFkGjd0WX4iMbXkYE6SQ3qSxeuiQu
q63IMkb2z1e7rzno1DAOZu8aEGuXq1lwVrEdAV2LsK3/miOFtg9Fh1cMJt+o505d125NoXDqtLvD
f54vfr9/GOcpMgLP69FdWMTmCmaHN+A/eXGSgg5f3k0b6Ygejr0bbPIoqVdSiPsYqKobJv20GLkN
7piNVoF8HaY8lzasaaI6uXkcQLHsnz/V/QfkanVpDKs8EPLS4lQMnomELx7ml4mk+n3V+POrBof8
krdlsFbSPFqLa02nbUOrm8z+Nux5iZcL8E7TBY0hBewokKFG/RuecrbWnH2wFIWTgsxzmMB6LfKv
FCf7dkBP/DJ1XvIDr638fZlq+U6b53RlUz5eCjU9JoHgTpdxDkcOoSN21UPBqMb3KIqUJ7Oyyz2y
4mv45wdbEIqEgpyQxKqh5+0L9Jser76gGC49al9HX6KeXSQDmI8KgcB5aLuVR/vFgriN4Q5jcwXI
8Rjao/p4uyBMYj0e3LC/4CdYYLbpO8l5isfwz8qunW/YT+hHWflo9cmC1okbcY/tRGEOJzPHbIZQ
LrCixXT3+Z69D3YOAYfKBTASPbhlJ6yQeMOZKY5XaB2gqmFO0d7rwuwSoyWDEMd4RBv0jWQvmg5w
B0Ev0yhW4XyZ0HeFPZQ5wpwXCwHfvzQQzV/GOkY5EzWIg9FgVvf8GR/sKpUaACCA5uUSdhZvPhiR
1imS7tKgE30p0UM+0+OfT57XGMf/YSm4MAAXqLWZ0t0ulRjd2Me50V7Q6copt6PwbGmRfYgpzFbG
a4+eijBjqzaK6i0u9hMO3B3CV2l7Gfukee9rRnAk4TU+0ejwV17gg03i0YimcUJN5DnLoWeCyIbQ
a6+96PWI4rwmg9Pg4ajqxenwIusJraq5entJTcONr0UODcqFivP2VUZBI32v0OWlGmbgJjvkTkKg
aDm2jQX21DFiyxigjfGR0T1aWFVg5eG/CLOIZmXk+yBSkHtxLxuAEulMLPKBrsuxOZYVGHAEfqcP
LXYH8bmUNWJ0FDkaGqidHebbN28k3yIwKVAT6y6vZ6+ZaDTMdnPxrGI8TthuHRJEYE62hnDS86Ue
PZ96xZShAdllsLi2cOUaM3yjyM6V4E6oB/+WcxLuwd1NSBho/eH5cveJh8PUi9uRoRQT9CWa1ux6
ysbYkZeAk48aPwz3Cb+MkyirD/gLJadGWXUh79OsnM2Hz0kaQAFME+EOeIFYYTlpmPNexsZJPqHs
kf81uE60Q31BySoKuX/+oA+qQDrU6tSQ+QIJWF4xKWmGqFvRXxxYWADQ0gyj8hw3se00tMjMNBKH
kmhKfKQli3mkYCqivzOpZd9HI2vOz3/NfbjgLEEtUv1WkGrLcBFPCJojRzPTd6uHaIcJ2/wa9Fk9
HfXGqNb21P1HVicXAQfFrFV76/bw9rFMJzuv9YtRV1iZpRk68Duc6qzPExrinwIXyW1cp9JsJ7tM
rCAe78MVY4Ff02ziIvft4sACNTImpJX0CzOSeus1qfhuDDL5WZUaqjKBsgp22tT/8eYXDBSdhJrW
CnyqJc4yRavVdgZceSMDUTk7bf0/ysJsdn7UFCs7+cG3pMEJcIlWFRngEkLkN04d2w7NqaHKrO+l
N05nRFMQH9QR33v+VOpd3WYtUNUVR8umf67zMW8/ZMQdqTT1p0sEYvrAWNVBurl0TjnovxOetwAD
Gg0MTCpGVCZEuXKGHjypB/ydz8ldQLWwuAR85HgLRSq9kDJVx4ZSZDPgS7JBVW4tQXuwFOghpiEA
pKDhLYdKja5Z5J5ZfRGA4fdGMOV/Ftgj4YAqk5UQ+GCD0hRiLkhzipJhOS+TtH9whh55KpRRgfeP
WnMB817gXo9K9NdCcJCvkuNSvfkqY96KqoJBfQmv3Vfv4LdeEPjYZIpjzB8t7EGAL0Xe5JFce/O8
a9HK+0cEcsjfSLYF6wxexrVsUnpFpFqs2eJJqOOIXV6KYBDFca71oDjUcYaqY+F2mKBUdH1Xgt2j
Fww+Sw1dlbTDEsNJX1D08LmLy5xhlxrWzo8EueiN38EHNF3xb6nhcPf8oNzfLjwmQhLAH9RNupyk
GaNyHwrC4iJrq3lx50Yc2tEsIGHVxXHQmjX5gOV6wI1VV0+xqmjq+cusxOiQ03VH3z5PRl5FqNNb
uFjibxtH3Wva6nlXbtSISl/ZQct4oJZltKDG5koraFnj6lVVxvClrTM+V01/EhNCtdvCki5i2B2y
sWVkQIQrHH8XM8DfD/447J+/6Ltrlc2PziMNKLAmhIQlKljWuPDORWSe8Q5qaebWYzl8kg74pUMw
J7X+fsSx0z2EWhCGB4FsCNZZuciil0HQY9/HiNMnK7n4XYOO30TDxlLwWbhQ0CVvD1YcuREgVjGd
c1E7myqK5HVksrp1oM0ApYgxuoHhuvWxlKKHl0VHgcXaW0ta9SO4alUKB1MJjMrtjzC44bUENsl5
AKaz93wWxEx8vHhe+4+OmfFKirq849VyNNYpPRSfnjT1drnYnvA3Ksz+HLvDKN9nRZDDToonnMAP
Ddsk9TaI12YYN+P6lkyMPHFFWNmO6pF+v574DcDGaE1wyHWQf4vrCcX6BBMNuz9jkWf+585T/iWX
cf4qm7hfeVz1CRdL0YBk54FyoMG55KTOOP3pzeB0iOSVHmYTdbN3KcBWrob7Y02rhfmhyiMIYMuc
MSickkn80J/7XkwvMofWi1QFrjT5qG981O02z0/Tg4+oZFe4ZFUpTt/z9iMGKfzM0pi7s8XXGz71
WUU+3hXWNBa4HRZufoHiZoY4JGJcvIny1tZXJgfLWM1InmyJVAZiM2A4fbGNXJF5qI5HzZlNluJR
kNrllB+g10EmyWoP5atSSzosKAsLD+81UaU7wplankfniqI9Q6KjXtBvV2JXBr2HKft8xogrMoNT
Lynss42P/1N+QE5b+lef2Z/+ubSRyqOd7rciGLZy1nv/W4fTivE6zL5vHXPXTLRvGgJ74mD1yJ/v
NR35gmMDwSyS22ikXfBPHMo0f290qYc3R6WIUN/9ACfmjw3W5ehoJjEqnG/9wqBKuCYM5jMck2UK
ZSdBAt43YvaV1J/KuMMKusXUptFy2BR9X147z2wPlpFoK1nq/YGxwOMqOB4RQlXxt282szCtHt0p
POs6SNKU2msbu1Px5c2PxypMhm2KOnbP4vtJXIMr0+7CM551ZrqJmk5pRdn9QNewc4R/9F3A4Xtv
zEwbLGkR/fnW9QGUwN8gzQA3i/3J7VPGXlWOUKyC8+yFcEOJVHLT9cyc5jgLf2APGO2yKO8CtLrc
do2ffh8tULShnKF1B5WQdPJ2cRT5BMo2c3AeewN/IN0p3qW1X7zvDQQfa59Vnz/sg/VoxKDHp3g/
sBfU3387LAEit32cjt65yWo8jSvL6jE7lZDLGqFRADRRvZI9PrhZ0csh4aAMUZiG5aXmuiEJeF16
52huFRUEt/O5ovzQJ2bkXh1aqFfWccUgAzBNkpA8Twls1cGIi5esCfJy5Tg9egVgy2lQczqVrNLt
K5A5egAM6XkFWFBctGj8hFp4vQ97PXsphJasZDsPlmNC4kIcA9iqKAe3yw1l6rW4PznnaEyLTdxC
DKmiyd0bkTFuJp3pwvMvfJ/fAXSjaUH5bqru4uI+GG3eJa400aWrsDLYzMLEjhQFEeOHW4Xlu7p3
XDy+Jrv/jAI8rkQBdiXl6flvuL8RuA1YH8IiKhd3gaNwGSSHVgM+azSqU9fg1p4lcY5JA02SMkLh
MCfcvXGcSw+VcS7Cj/xXlZsqmv22tQuGXDQJhuiCml6wK5iZHoPKKw8Q+9fULe6TFpZS5YmqT5iB
Lb6ppdN3xjMmumAmrpkHRCijau/o8DT3fd4EbwW78mT0LVUBj+KImuPcPpkhMoGXkYk3s6c1Z7wu
tU1ZuNk3bI3XGhOPTiugINpL9LvYsc7idIjQwj/U6LBsc5z5YGUYeJYuVmXCQD5cDoO9TUeUUZGT
w88cJhIOvEF8eL59HrxebhzKagoEBYNdPG+Ya5Eu+iA4t11XHYbB+eBPc/ouBIHy9lhAxkDyQuDn
7S5bPkkeOLODjM25530c/aLUxUZaeCNsyz6X2zwqkjfqTRJ10O3hUqX7SxFPtXn7MZPZRpt/0JBN
Gw3zBcSDAzPfqE8wytoVXYkHH1M18GgzMQNXh3GxT81oKIwIH4XzLBr6BHXd6D9DURt/uX2GNUoN
b/piT+2Ix/PU6S+zraVfcQK0V0LSfQj8RSFjEwPNorxRIeu3kymqubWgLdfnUWg+jdoW3SyZZS9+
JeXZoMI/Pt8/vwRebzN9KGukLBRSjIqpsm8XrFpMDrEwEecA5xokS9y80KoLmuSe+2nGjoIHtsIC
gXKlTXNsA7vWPo4YotTvnEHP6v/CWpuci5tMmvtxwBwV7xrZFNYPL+3cCGeewYqTrR12SXEezUl0
h8AYSgSaE4mP0SY1TXw8MR7E2HczMs7Vk80URYH1NQ48zHuOhqyb+ODYWQ9eHy6F+U3HMe4fNLaw
WPSRCff2+ZBG2Xu/rIpuk4Sy1PbPX9F9hEbBmF3BVQHhgvTy9g2VVmXyIvj9SSPCYzDOH5mYjicG
I8WhmcDz6mM4ruQe98eaVF3J99HzVFOoxZqaZmN07WbIuGLkuEsk9s166bjYW9GEfOvjAZcirYJ4
QaXH8HvxeOlUlLFW5OexnswvNu4V0a7N/Gbchp7ZjUfRj2CUZ0k8XVn5vhxjpg9hh0klZxv86u3K
RRAVkilwd3ZRABrhrEc66BMtwsCFZkh28O0E38i6x7t1JsatRM77z0oFCFWBxg6NM7qgt6vD+qol
19Z4dvrCQpkbLiGdhHHf09l5KXN//lAqIvbzl/3guwaMJJis0XyFMbq4Mjqg0szc8aH2zDGuT30J
bfCkm1WMOHbz9rsQiTXPQnhTTb2Zd90+YRLh/jAZTX/Wa93Zuw1+4SQ4wWZOrbU+1d3L/AUKM9EG
8CgLGHbdLuUh2jyNVdyeBVhLnDTzeo/P3/A6RrpxKdM8w001W8OU3r1MhT2h98N0C5QYY/3FotSV
9lAlzbkNI2TvaYc5r149BQL9NBF9fv7l1Ha4iZMoLJGRg1YCUMrnWzxhMqVYbmLMcu6aIdiPzLde
i0EEmwiJsv0Ec3E3ZWSPflcqk+7aXrl97+8nVXgpJIVq2WMcsLifsgRYFHZH9bmyIKyjiB8c7XLI
EZyeZfwHgsb5dmLuZPMLMBTf4UVcm9iKvBncTnIO/o9uPvMDdvJSsyYLKhyUfUOei9lChaLtHJwP
MALf5KjZfnr+zu8uQ7WWUg+xmAzTc1tEwc4xkddEhPfsTBZI1hLTzHRTtoiYHogozsGO69BYOaGP
1gRTTqbDUA3d6WVYsFHYkG5Yn+vGEfFJFEY8fnalhqF1RVvoowdt/q2DH/VObUaVRCI1Kl4KpoZe
PmpZ59Q09rrqpwuHauvOkft56tD4eP5K7xvKrEVywUYmtyLzXrxTkSah6xSdPGt84bRjOivKPNrm
sm1o2WrhZJxICIJi7wsRfCZRF84+zhKz+ahhYBqmm8aqq3YlFj946SSWQK5Avasu6+JHoSrStrha
F+cUX7evQBL779T3sbYBttcf6UtFzds/M01sCk2lS6TO9W3sEOXseFplFecuL+qG6fRoJLsYc7b5
e2hn9herxTVyJcc01Rm9jSGwXWg/Qpqw2NLL4kTPBitxaJOdZ4AdhbeZOTiJ2DoYFk6ImKg2mRnn
YoovloVV0QfXLdPhUGPQ5rxOtYmYTetMQ/WPgcmOtRWO0Ua/jBZTzH06ly5IkER60O2HOAjQnMMC
bHA2scCx7JPujaM81bMr2uPzHfXg2yktXHII3wV0tJxQxJXVeOVY56Byq+RUao55yjQ57k3hfBZ+
nK5MH1RpuniHtIspWZXMNwXlIg6KoqgMkaTNWWe+d8nGtrmW3rTWR/wlibpYBnof4AmuNG7qZa9d
xgEKW3M9nHFd6b0zFW6JFIuOu8ih9j2G3KEGlt/djRomCZ9q9FKNS0SuhpK0lZfZt2zGaeQ9JtFD
+IX2TBD/kdrYv007Jygtc4+XYITVX0amrCxbR4EnG76Z7tkZRmI6fFAfUfipzq29k2RhewRln2gn
KKN03EpZ1jABgRyYp0TYvYEPtPCcTTbnk/cBWVsdhZwwD+bvbYVJLSaYuHr9XWqGHu+L0LTFaxwY
SbLPEewYtkmDKdAu9+t5/JLbNpIviWn2/2E/UUyvc2m03TWfYs1CptaKZ4P8PC5L7SKDGrmhjWEi
q5FtwHU4wSuSh6FPP3LChej5Jru/6hl8kCsq2WUI00tAB1gWfgNFwLlFTHc8NcIcMemO4iTfQplp
fj5f7S4xBSQM5IBcGHU4tsEisYBBHk0BQ+vz6OZeHe+QE7fr91jVe96xnMYk+9nWUdoZOx/PMm+f
jHirfHz+Ex48MLBsCJ8wleksLOOTNsgcOPJU01sYy68WlIqvEs8ZXE9xVvkfllIniYkPTI7ljReU
hTe5SSnPLbLQxtcZwsTwTcvIUP8b0emyPzxf7j5V5NXCTaSl+EtfcNHDHro6FQAB3DNucM1LITGD
g+F6zg3ZveC5mm9ADzorkffBmqpxTFlP3IXMtQgadgpGFVMqXGHlVHY7s2tNuXU1u/jcR422RZym
+zMOcL15/qh3H1FRx8A+KEoOrjHLYp60xmVw7LkA2Ur7xcPv+pIwrcbPsl271++i8K+l0BGEWKu4
eYstK9M4bBDQcE9NrNU/7CaY5R6bzey9iRjKubDmfuVEPlyQoK803mnGL2GSVhU39Ok19+Ta898h
atcvA25dO8Of/y1MPfn8/E3ep79ICBLwYYTwDYECqGvht74IxjQz9pKefap0LftgdI7+ze5IJvZp
Vrox8sllhU9yOrTh2dS81tjoIaJRO6xnzf3zn3JXCFiMd2i1AQ+FhMNVfvtLdD9sIr/xzNPQY7T7
U5viqfH2he8PaftOjE4aKT2yXH+dU0AuW7cG9HdIM6sYvj7/Ife7K6BoRlVDzbo8eD+3PyToGgaY
CXarw9xEm8iK9aPpNOWxB0tzfvNSlI/KtIftrIOOvV0K61ts7AVOoBje+hVtmzi33D9NGbnjV9I0
P/j0fL27AIyKkpL+AaHJ/IU9drteysx4GnWtO7qpO+ybwo3/nlrMpGj9yGNsC+jafhtdbVsku+cr
349IOUJYCQC1QEnEuBt55OXsSyRu2mPsNfi2ISryMcHt96pZodjzisQOjisKP4bXAnQ2PCQTq/ld
0+jJ2e0qjORs9EMBJhQ79OkQ8ypEdc5RdqYwC2rcTvvO+eCIITrrAyaHeSjNV9tIvZWAd3c61VPg
bAUBHLY7o9DbF5gAV4ls/A6PvCf3Gtd1fc4rPd2mOEAccDRbU429A/yTAIEJQVSVWhxowjLUkQy4
5SBSQF22HYsDau4xI3Qr7HLkJue5NqM/R5RGu4v0wiz6owNpn5MpAOd55+PQoX8KxtjXjvhq0mrb
aIgp2WuV3a9M9Can4zcSPpBSoMwCaryIkRoawU47dvLYYM9wMZrJ3EgZy01TJ9U2HrTkb7cwrb0+
D9bLWIUUmeg87No6xdpWpOnR6HR/Z9gRZlRxnH7Agds+NI5T75q5ys6o+WfvsB/EBRSt5M9BK8xD
IBNnmxMczyJu3I2Dr+oByIh2wi94Wtm5d3FJPR3Xtw9mCcG1pQwZQn8ICFWaPBaRV+6gV+XvfhmG
V0KauzDr2pcRzaid3nbtO4Zh8VtDhFqedhPiO2oAv7yAMmkgSzzGzbGoJiCndeIfY1nP29611uqo
++gAuJSpgEXKQimwJJwacPxG4VrpuS70QPY7I0u98DA4ckwP1lyF1atvuqn1PYzicv4xS9p/+srL
vksoYCFxuixmPyQyYLQW58vJBj2XJT8hy8drHFXNFuPQ5sUZivrSuBx0rZ3n0/PY9HBRHhhSlwr4
S3HxAQFX6btRdg6k2fbJVrYojaMs7lbeScdeZP4nM80izbZlZstmTWn87rpBCIjdpcYjoH7JFW8f
eRqkMCtDD0/agBZY53jgu3sv29Nnylbe7v1SdBKZ4dHEcQkoS4mQmGLGTYopOFWNm59oIZofUNDw
tjNOvCu3+V2g5JKh8U2hp/r79KJvnyqaMEDWvTA4jVkSHfQCkTi/N90rfIAvMjOzt453WI5eMzM0
kiM1D71dLhsrfJaw4D3lEOX3Omrq2xwxtZMW45KlCQSKn28Za/EqmaGDKCDj/TW+oD5ZZNv0MfXQ
tgbtnQ1MpAAdWtXDuyKRSXaIu96vaR8WHoK8tNMiuZGeLsq/sPsd9GOGQaR79QdbR10WfxKEZmEs
6gfy6G7+JihK/6OkxKU1nR0wyzPla7q33cydjg7QgLnZ4TmVvRuHTHcPxiiyeBOg/F9vw3YcJwyv
5nDUXgPYy+9RJbG7UzrBV9wixM3Eww5BNpy8VDjjbhZ1GB2TNvQKSvDCmK01pMcioMCwBd+hLA8U
ckeV+7dfpXdwnafzE73Tcys8Sim/9K3jfrLC0dt6dufu0t4DzzP1a32vxYlmYQpM8jdoqWQatr1Y
2KCK/dVXRqosQkhDN37AsdH2ddaaZyO2h5MS8zg83xIP1kSQkxhtqY2PeMvtw+KVnAhn9ut3Y+S7
pyhBr6DshH+VqT0hMh5lO+B3azTjX1nxb3cvEuAIrbKkAmwiXrks4KOe692RznylgWPr+773ZxNb
njavmKEZU/xvJcPhrzrTLPyUqya3tz565B8j3I0RcEjh2W/r2m2azYRe6Ktd16U8hEXseS+RiPwv
zizN6GuVFlreEokB8yHvnccWDuVFPNU4ufEqxCaIcFZ+RSerTXf91Hr+J702/HJX61UrPli+mI0v
cqj64p2HY1hGSyWcsmpb5mCoC0Rxg46dqATjI+QBJa4VGDsMoE4/0tlDr2Or164AouOJYKx3RtSU
ctfhN3RtGrhrB+6R7GsvkKnbMDcfzsjQz/o+4dr8Y4RK92+Gr93PAIKiv2lww35bpOMLMJv5JePG
yI1Qt7iyqiAeghlJ62sRGBKdMePHNIXJqw075zQlqbWSgd5tM5YjKSQZQImIknSxnAQHF45AGhGM
dNJrE/Y2w1kswUPaVoe5c/4tg+iNXEv1iMAxOEpg3gENLJX5AuZBzQjX9io6OX10xFz91ZqdvLoW
89pAifU9P0p3wRUNQGWUAE4c/xaqsduj5CA8mkSkhq917ExHhNXSd/McV0dAz/PxjUtx3xMo8DXE
FEexYW6XmrOwLiEHh+9q6u0/dTlOG+yL2m/5OK4RNn7pE/1+VoGz8NVQE/kl8APY7natrPBrg9Ky
uRIrK2owy26Li2MO2ndLS238yjJf/myk7H4Arxq6rYYWT3CUhTd89nMzyiDvYYNyan0a2RCg0Pyo
p8742k6tsQbLXlzfKqwokSVit4JDkpvc/tQ5quhr1711rSt7+lbCzPmHvML6OJnlDy2VYqVVpp78
9zdD+wgmCXmuA8eN1vAidpZZ4xZDac9X0Dj9dcCh+GVo3fqtERqEDVNGgCC0ViACqaP1W6+j6gQO
lZkYrkZa1V/SbMD6V+TFyRBO+z7qkuRgD6O3suj9m2RRchPmxPSPuJJuF02nHoDIbPZXe5gnRESE
EWz50M4RzdzoUMrKXZP4vY8QvE14c9RiRAnQLrcrjlM5V1pJ+uzFta5vhYXYeRJaSbEdi3b6Q4/w
HeqnIFt50LtDi8mxyqGJS2pSvQxMmoFaPSw149o4c7/TMtfdUFX9187BmjD0g5WYiKjTyhQentzi
HLUwL7My79qrE6J+tJl6eDiOTZm4MdxYrgSIX2iJxd5UAZCJJR+RqfjidepwrNw2j9prmGrhrjO5
4reaBKD2V2d5rdyYOFy2G3+Y4m99a/fVpg06O0CX1QytjUoWjE8Rs7D+VHdtX+/szsnw7TC1r1yF
QbUvWqe7zEGLc5lrJBGaalIa9jsP43SmVswE0r1X9N3fdunq2RYVnuoDGqhmdtDtaRKIIXeSoYnX
jGtn8v4tQ+SnLMGVEUw/JJ/bbQSNb3QMBAWuDvZtxwIt0U3vhf0r44thJZu+PyMENJrkSPgg24Am
zO1SsukNZ2IAcK28/r+ypt4PBy4xxa9PN47Qq3/eGPSp5wGJIGOkpGcIb7frhSD7BjcekJXMTfu/
Efuhfd+a9XiYvGhaU3td9A/U3uEOU6ahYDAJdIuo401WmMgqsK8OYs87UdoIB3Dsr04Vecjw91N6
wNlTAjc28/loiXhNt+T+7dK1YOj8S3iDe0596N/CXsFgupqw7L3akT9eZNfZYhtk5vyv70rnD7uU
SbjyPe+3DncHsxXwoogXQom4XTHIijTH3N29hnU372P8cM5RN/j7aEzmlahzH+ywrELh1iT19nTE
e2+XipzetyODgsoKM2OvIxt66uyRm1GgfKHjh/Pd1zCkfb5/lmal5Hvovyi2APmeTgahXvlvrzSV
VRj5QSiuJM15CojRG4ptj9TzvJeWNot3iL55f0ESC3UAwGE9H4UemfYWte+i2iWTLbKNnCvfek3j
wTsIHUL+ho6eZx7Sukz0Yx6ast8//9XLfaB+NOwyHEuBQygE6O2PNgtECNwJUllCiph+KLvMN3YN
DLK/RRwL8X6IBueN4xNl6EpPEIofdbmCoC+CyOyPTt+7U31Nsj7/m7THL3aabMVLkKZdcwjCfvr+
1qfkDlIYDNrpEDqWeCIPGmw+jWFzlX1dvZjNrJ/og8uvaaR3aDhaawoayxqXJwT5QcxCLRcw/1I0
mu/Zm1WB5WYE1D2iCDeSdhf5VhGeK4kZ1sZFJPSzOwttO5jd/PXNTwvGECEChBrpeiz1YHynpEE1
GPU1H0bX3ve2cPxt0IkgfhmHSt+nucMPefOaiuQE8o1pDe2URUBTltdF6Dm4if0fdefVHDeW5fmv
UlHvqIE3E9MdsUA6JpkURVH2BcEqSfD24sJ9+v2BqplSglzm6mEftiO6uhUq8gC47txz/mbKqw/J
qDfIcneu6luaKN4mriLuXw+43k44I5c2zFKFJSd+drMWps2xqCvT9cKKPeQ04HetB5pS5uLSdeD5
GuEuACKKnYSywTNoXx16ukAuZLweas3YNqZZBdXkqfuojP6aKUxeuMy99GakMEQDZ7cwf8+X5ALx
GAzo6dclupdx0MKKl5shNrsvVp38quYmnuhLurFgsZcmG2ac59F6b0pMF+z1Ph/nYevoxccBctmm
R1XvJuuleaGT+bTUfs6ciAetiQSH1unCvFllTi7pwgDqtNlX2hDDJE4Nr7jtpOt1PgCsHCaVntT7
scZU0o/K0qD/paDocyjgAr3DUdOLUXysy8xv6sKFqCL04a2rZe7HRmmF7oeon75ThaeUQVkoI41n
6I1ugGV0vo1SdD4BTCtyG5UQx6k0tWUcTBHiekHs1MX716fo+pB/etWlZL6gKKABrvY5EjvMW/um
3Q9SaW8jkcbgmNVmRyespDmE/85oU+LVSjPfO144XThwz8MjK7MIRCKdTY2NTgzb+/nIllre6S6N
qN002tkh1Av9OClDujUounSbQcEMW5mSEpCFVX+OMvWSXPgK/fbjAUCPwNpgw4cHuZrIjtV4UQbw
b2cIfFVLHdZyqs3qfQz0d4Mf8nwaddd60+lFf9VqIto2wD03qa3UF47m8+34x4PgwkNBbOHS8TTn
X6JoYql4s6tiFx4CBqByhYZkhIKubIQ8hjCm7xrpRDvoHeb+9Tmw/Op/pjsbxlLlJAlZCLeLmNrq
G8zYcIO4iPV95tjRQxbO4Y0gi78w1OdbxlMUOoIccRTwqQKty4x5Us2qNGdj75pcz3Gs1O61SW83
XhpeKlicb4Z/h6ITT2pOw5gL1/m3DEFUVU5sGvvEkfqbROk4wlpt/BxGo7ub5/BSWvXs1Sjdc91A
9oouG2Jbqw/oKn3ntVSi9knZw4RR4b1gRKrsBooHwetj9SQueTZYyH1yZJIkMFpQ7Vcrxoo4y3EK
1Pet1XV3s5ThRlNc14dqqu3VLv2aFXF9xS15fI8B4uxHVuyeVDfJHuwSxyVyPLFnHoKQMCp3M5F0
HScb33PdSZPbJC6U+9nOgDANyDm30Az3feQW0KAXk0n0DLalLZu3r7/TqlfMeC3vtEhksBEtV+PV
O2mWmCg2S33fIJj6jjM6RSvAmQ9GZrSUoUFRq2bZH/S+VYI4n51DXtotzVil3brGhKiBi7rq68/0
bArxSAuKkdbWchNYf2a1jjWjp8+0d43MeoMC89tuEtOhLZF2rar5++vR1ot/+QBkCRxtlEb5CKvF
X9nzSAvVMPbQcryHzEPIjDlAxVoV6r6eTc1vYI99Tmu2xl+OTAOKNBBFOorB68tyFpOlQSwx9jVL
8xhrgGZSIw59x6mnd6qRKNexmPWrUBGXOlHP3xnSA+UQuI7sd7Q9zhepYYUtxdIpOuTUizdaJ/ud
kWLlV5k510u3rbZ5XuDbK41L4szPx5YMm9dd5LQtrharr93XVtmCcMsOswe/qa6caltZRnzKXLI0
xLku8YVW8WipLf4JS/bCZYLdbxUvH01UZ6IahpBRw5/fDZlCZlZwvXM9hI/HGblTSqz94fWhfR6W
shYMNs51JhVswPMP3DoJ6sp2qx2K0FBwgcSxC/P0r2YzjLtkji7hv1ZHOW+5lLxdBtWCuErN8Dwc
ZAcZmUhLH7AjazfCc+Q2q3rjo1Em8RdL8bpDNrr2hi+t+gWjfSG5X02np/Boxrk/DMv5P+fhbUyi
5IRYwyHnPD9K0Ip+lyjDvqnTN0nRqds8yT5DYzR2r3/l83s8NR9KBYBcyE85AdjJVnGjUk08EZna
IW/C5KOLPWRgZkN0h/aZvp8Nsjvav8WFDPXFoBRIAV8tdj/r3UlPUMRzvUI/jK1l7JTCdpFkYMM0
RQwLn+vcpum0S06jLwww0jMsF26psCGeiWGB+bXnwtQPMfCyPfaEoZ9qWrM3UnQpbC5XgRdKcQir
ytrA0NG/v/6hn09nSuyawQUZbhhSVatDYkDzVU9mxzogAj1uc2kVge4M6d6NrdSf1fjXPAOXgeUh
4Q+S/lNDfAZjnxLdyIYmsw+pO7qBXbnubQyYA7png/DkhWP9pZdDxYhTHdPA5Tp+PnvRvyiVuZf2
IWMOH/B1bm/1YUFPDubwoWDhXEj5VsyDH28HxQ+SBTsvZe/Vam2qeUQTJXEOM+wCv0mN+aYehuKd
XoVLZVgz9m1sl3s9N3F4AzS5nzgD/ZSb674vuvkmDfX+XqS4q3NHqO6MuizuOgeuSK1pcQAmqACO
opISDWE0FL+WSi5Dw/2Mixn/C0hjDXSkxNobVZhi4awNxZ0lCyswNIR5m1Ze0r15vq2wbS8uJiqi
B2Tp+vnAzH2olcLp7UNTuenB02HGaMBR7gZhA0GAGhtUeeLukgbVxtfn+yqpfHpJyGwcUVwYF6va
88i24ISMXZA8OKhYn2aPB/Abo0F8p9S0h9djvTD9zJ9jrdZWjWortuOdc3AiDctwB7r65Ej7aMMl
CFqzdw6vx1t5xDD9Foo6mDAgYqwvChbnL5fMtbRDWvAHjiZ5r9T9XanJbKOLuHsYWi/+2njptS5r
66pHPcRHom3ckagsRFSl2bz+MM8+NMBzwODk7ZyWSBOs1p7T4wytQq4+jI5iByg8W0f4mqfYE8a7
X41EkrtIyILHxphuLcULBM10FLJb0nN0DpR0VrZD7ehXSabbv7ih0D4jBBwLPi4NoPVLSbebq6b0
tCvdborrsosfFbf+muRjca8V6rT9tRdbmnWksAsbkZrpM5EFjH4aJ8oNE/KRbQat8NIbr8S1Me+L
S45i66OPUFwSOPIWNBi9wtV527dT2zsjEyNRxeTXU2cvc2IOii7UtvFk/NkWpnPhgrJeHk8xuQkt
LoIww9TVDLGmlL6kKayrGCH+nS4qbYO5aBkkdptsu5la2+ufc73pLPEWShM1EZBAbJbnq0PkaP2X
3EquwJU3G6nVRqCOgAg3E8XSv3oFWXp1LLwZkl7PUn09+PLLf7pgInqwBCc2oGeOgHWzWQ1LR/aj
ZQGmbNTPRl2rGxm22GO9HualcaTqwKUDlh//WW05VVFb0nMH6wrHNmVnT9N7Q4HCkzroUyOuEp2a
yGkunHovjSPdD4o9yEE959DYSODWXZbYV6nhRteoyPdvU9vL2MKnKtCLQf3z9Xdc7yzLp/wp3roO
YZa1bmdUkq6qsXqvtkN/g1zh9K1PHPcS7uGlUFwzeLllB2PanE8Zakow7toBQktDpSrvquLW4aDa
LKyMC7vYS18RzjqAMWCLi5TLeahUHcrQBQhw5YZ9lvqhHblBk+QZeQMqV35vl+WFdPell+Osh3VH
oWpRSTuPWETCNHI1tq9whWj3bDTKSeqhdZUBUP3lUAg7Ld0Xl01a41Z8HmqaDGmlbexcaUnxNc+N
6VZN8dCqw3q88BmfvxSdgSWvoB3HdemJ4PJTK072gysqRzpX9BDiN/DlDTxLhkWhsfk1YAV3XBi0
dHgAFy6VTm7c5y+VybSawshwrgxdHu18sU12hw6kmgtqzYGfb8T2/P71uf98ltDdgSsJH2ZBc6yN
dyY5407ozuFVF7W6b8NrPaqttqgACHMPivPX9Nae3nFRo6EAB8sB57PVuVCE/TgKMoQjZ6m9mco2
unPMzLhQFnqSzznfHb2lg0TqTA+Vks0qjKFFuTWZY4RloFfsnTwXgZjz/j5Rpskf0qK/rRsaB04a
xveNmaQBKeoQB8iYJ9uUf/hC9PoBRo6kg6n3zoVd9Qm09+z5yB3pWi6goTWe2OxHJLpyTblK7T7y
BTCBr/hA9TetHD7kFQpISm4bO9jVxsboaiewitLbW1YpNlMY68d+GLtDOWbmQU+FsejL3DXjDDS0
ySNU9l0joEPZfrKwLQxw02PjzlHTUxQ72tpWan/N0sE+oZqVbWvTHE6KOThX5ViMh74W3sZqQVMP
qRNdOC9fWEq07EEkLxUllu1q0VZ2IUjUpXIFZHQ85jGqiVNaWseOW+KFD/xyqAXuTlOABtjqaK6y
VphWNSlXFgf0LUR0dKdB9ByjvmwvhHp2QtoL9oFWJR0BEOLeaqrlKL5liKEkR6cX8SZJFf3Ki4Xq
O7FQrgwXPp9pIiT1+rJ99n4EBZpEy42Ai+fQ+VYBQZBtxBjTIxJkYp9IS+wNN+n3pZleOo1fCkXJ
cxENprVHSfs8lKNAfIntMD0qXYUjzWiPp0Efu2AURXmBI/5sM+Ktfg61Oh1l3luTNbop8mau9NtY
K7dTbMQbvv+fUUQb8/WPuAJMshkt8dwFd8UxQr64mpDeBG/WaRAG7GVlBaVSVZsoi+utPs54/Thl
dDNYYD2s0nF2k2JI0P/KDIAYHQU91co3HqI7D1PU1wjCcDGp6jz61ZSWJ3TwwAN8wuxiEM4/fuiU
tZYayLCw/RdvUml9HHUt+pwTc+eZefVrQoY/vgjdCoCStFaZYMZ5PJxeogFN/Aynlb7cpeXc3qal
RKykdBQfIYNG8Qc9boKZ1K30R1Ok1zaWcBcSwBVr9OkxYOkA1YKzAupvjfXT3UYtS6FmR8+YUXBU
VIRyx3qczdtZzxLcl/LWe7RFn3RUfIr5L6GHNFg8SPjNr+5ZC9jwSRGc6jdck9WUBFeP4GvtZkep
gjqcI3SuYPEXO4vVfSHUunDHbMT3gDQCbge3zzXWou2qPq3w4zvWWa7fRkXu+Bb4822sOcNpDBs7
cLFFuIvtWL0OIwy/Xl8NLyy+J1aWBRjvyev6fOhHlAWrDi2xY6n1484VanysUlVs66ma3lk0NS/E
e3GQKRBxJAA5X+TsVwGHOZzros+PvT0aTPBsAMEyd40/eHac88/YCmbIAFEw51IPqhH9HBblJR/E
lz47gOilx0EKZK1T8rBuvR5RwvzojM74bgQKtouwTzuaufzA3wwfDcXLA3sSSWB3OPRcOD5e2F6X
rBIEAxdm7jvLsPyUX3ZzE01hPedHU+YhRSPh3gq7To5AKC459D0fYaYwN38qpWBpqaOch6p7GPz9
6BVHpYknvxqcgfKwpzwi2vmgyyS7JNv8rHy0ANGBW4NOJBmDvLnavWCdgZ3VPHEcK8cN1BS1RYGa
MNyluPKVskRJpYAOqEov3/aGIffCaNy3tB+tj05vXurJPptwpB7UI5lyLDJOsvWnbsrOzidlHA+Z
k3ee3wAUOeQ01QOmWo1IyFzcJnyHq6nuzc+0+Zt9kih//doqoxS61CkRh+BzQFzSz8cA6yyrGiqY
Y9LwxlsNBwDfcqr4Gk2O8Xp0mkvl8XV2Qmmcw4MKAYcH17J1ooCjMclWaWlHzyytjQkOfmPorfQx
KNIR5dDzIItK+8L+vaQ8P2W3QFQW7UegoGRfHCRrXSSzCbtqsjLlxp0q41iOTnyndGqP1r+kLdv1
1mGscOsoyvJSgf7FyIsgxkIYRvJvtV2PY0R5aII2p2WWeqwiz91jFSiu+goN6Ra9RL9TtZiLDRZ+
rw/sqh7DO6PMRAGPKt6yg66L3SnCInFPN+ckQEdtsl4Ld+nQ/mKPconCogINyHWUa+Ja390Sjui8
ci5O46jJQ6x2hh91Y3xqhToHmTYrV6+/1Wp3eopHvcLgerjAYNfJbQHeZ4isqTjlrpNubKuNDu3Y
4Qc+65favS+EQpaMmgikPuB4a4wRRPSkL3K3OHHLZZzqKnQcvxgQLvWa1L10QVyy1vMp6p1FW61D
YNKzIgrMK2mEGE6QtJBh5WDntPGrdyTyxh0ndPNQm613QlnM8LF01i7kn6v9ePm4S12Bw4WNCVzT
ansccG7J8tgpTlVrFtGmQLkqgLBpvGsN89pUCnQxXx/N9Yb8I+IC5KA2u5QzVneVqeOVnYlvbEXz
dJ1Z0wnDKe97KZXmKDHSA/5Gllun3sfOc0I1iCwqHSjiljxcfYlEuUI5szMt788VnfsgwiccEed7
oYyFEHgfl6dsthQ6v21uB30jTIjYGYC2LmU0Cj3a64NTBEqYd5GvwTU9ASwWWys2UZk2qBJGtWt/
kBVqkw4qAcYmLCZte+HDvTRdNOpMrDoWA4N2/qjdoNE2V9Ty1Pc4WWYwarEAiOzACU31JlHIVDrw
cV8aV5jvRZUa28jt3f7C8K328qfvtVwxkWdfSl7qKmHKl2zZTe3ypKrWDCJisHqa53a9t5o+88O0
U3xHz36xn/wjKnRuZ9HU4qq0mqWhUji9WzBKUWY4t8BXP5WjXgFymeZtD540qMz4W9Wo7vu57ecL
6/SlTYGj8n+Cr7KjIWxGZCZEeapp5N12KPlt4OjZx0SvP78+xC8tRtIvncUBVQztkvMRdmsljKt6
Kk9TE5ZfgCVnWyeTAzUgDmq/4Ca0ez3g86MKNQCQdvS00Pp41q1o7bSWFH7KU5s09Zs2xu8sTGy5
H6buDsHyBFVTd3zoGekLe/pL0wisCz09lcsVHZrzN1WNYRJq6pUnBY+ZfaI2ycYaYMtqhRNfqw6S
+XMEKuT1t30xKDBkB4VGetlrFitSyPRApqg6xYmc36W2U98YEYaETltYu9CM2rdJbV8SSV7DRp/m
LveLRS8RcBjn5vmrVrkaRtlYM33i3HycEOQ/cHJNW9Gk4l5o1nfsVe1bVygfG7jsJxw8WorItnGJ
Rv3S2yPwAU2BxGjpwZ0/RzhqKXouTXkqck/bmZMtv6qxR2d6yJMvo2eFN5OUw4VxfhrI1Rm3lKSA
clIkQpJ4NdCAEtxsmijz6y067hirK+8aaUHwd9PxvTGpahdEjTo/FmZu7QAexXsn8SaGpKquwrCq
dzR74xsG7lKd54XPgWg15V8Oem4i60S8tmmsSruIT/RyUFqS7rRxrNbYOi3yiJPmhvtpyof9L87A
5ZAhHWW5gRR51vwMlToqMqx4TqKPIxyvgFT7qqxwayAZKG77QaIjY7X2hVF49q6EJe3mHyCPyPlX
g1BHpmLBDI9Peadp33OspK+Aq2THvBw+JcumZozTpVx0FRMYAixgqidMNloraFacT7d6FJkx5E35
psbjJdm3oTu4uQ+qtrKqgHae092pYSfznad3k/1rJSuCL7VdpEbAPcHZXduup3NcULBy5Juqmatr
7nEfqHDBYRqF5iNyMl44FFf7NlBILpc0gcB9LIwwY1WelHVvW5Vpdff8d99KWJKDlaH7jtPNAeyi
cff6LPL4dD+tKcIBxQeIubBxSPS91WnYVo5ZesZg3qv4pgWjzg2mSFEDsJFqI1Gcxu2gtlivx3l5
k1WD8u718KtD4+/wTClu8ssxtZpNYAggdRuJeS+MOd16/dhfKUWrAoecvE066g/W4NrBSNV583rg
5Rc/f+9/Aq/e2xCR0cVRbd67aVZtBBpYb1Nddx9ej7KeuD++LswYFgoqjuvyY4Tbg9nUwrxPvUz5
1PYQGhVumrvJdaJD1eTeddEa/YVXez6DGFIEkKhQoIIEyvZ8tbSeyCI1ms37uauGHb5x9sbuQDTj
hWb5hRdewnysT6WnQXwS+EZQg5W6bv7kiZOU9myb901fy6DU7CbABg09eqOaNpCGop2dtukuR93j
oULaNtBjtX3bIOByoQS3yq6WB3myaDDIKBf/hGXQf6o9ZcKdtCxJrfvYjsqtJZvkqAvY3HNVXZJq
eeEj46AFfwXuE9DxtcqVHeUNaLDBuh97edc4vXY0Isv6kvcZSClnbC5Rfl+YSTR+KKNyawXxusYt
lLrwwrmV1v0Et/pQFtL7zgGgbAYUOrahOXn4AZqXuBMvrE4DLRpIkIvZG3vf+ffEvc5IM13a9/jo
ASj10u7KGyUC2FVnnuYQPkVWVfemOk6XjB3XZ/0ylFTrSSOXotKCtjsPHQ54gMlSs+7rCSJsbje0
cE3E1UMQk7spVHGwzKJkazn4DtEql7sKDJAfo1H7JuxSexuXtXoQUXsJuH4+DuBGOOhJvRbIOjc8
Libnz6WlWRxTq7G/LkQJ75piZ65fh4naNt4mNAwAv33Zpf2HQlaR9Wuq/U/BCQs3GtwTNJM1fC0e
DKqr2Jh9HWsn2WXYMRz5iPEms51LJOjzc+FHKPoUUFAxV3TAzJ2/p5mSsbjG6H6dgKntc0drd4Oe
TwfPlggwKA78fi9T1fcuVmB+ioHpL526lEQJDlxtKbaBLYEhdR7fyrVRUt5Ov1UjhJGDh8yieiea
uLc/Zk2sDaGvoB0wX9g6VwWFJSzFRSTqqNpy6qMmfR5WT5py6sxG/zaLQoEh58V2tkWRym6unLyt
e7EBQKTKdwakQ/cOGKia3k6iiIVv6iGQd2Qkwm0XcoO+kHad7zc80WJwjFw35W46fAhFnT8YGReQ
PTtRv4GShF5jZpm2S8Oy6zeWKJpPbln3l4j457spdWwY8FBIqeYvuOtnYElXQcavd6z4O+UOgWX2
OLzHlnD0taKIv/7KOfl3qCURWbxvSGZXG3fcSRYclvbfIeslxk3qSbBu0Jvc/EHTU+du6mO8CFlr
jnVhxNfflZkOiB6SBAU6pDjWagPUtjGd8sY08rPekdeJWxr7CXl/w08cWzkgPFBeknx/9l2B9SIK
RN0DD0h21tVQ9iG2UIUX4x+rOLTZlaizgjpiV5dqFe1f/7DnOzgfFlmaZeum1kHXj0V1Pm0U9jBH
6Zo28lPLDg9VWdDXz6vBn2oteTPMjvkG7bTMj525OLwe+tmXBWK7lOWYtIsexjp0O/fUCRGIxHLc
dKfbiktjgMtXTaEJKSS9oRP4esBn33XB6HuwuaBQAcdZd79FokiQLWXIu8ow/YL4YW37QMbkTTEL
T1zI059HsxeePuwoan78c7VBZlpK5XzOhpiuMVhDoEZZ4Ys09zx/4KS6EO3ZOHIFosGDBxX7E3qT
q2jqbEZzpOd27KuRqQ5EQzvUb604NGmC5Fa2IHqhJnjWVJ2MyXQ/vf5tV70mJhJf9oeIAyVDGrur
FTpQvs2N3ghjn1aIriItbKTTph4KNz9Wo4fLV1tFKRbeaut+jV0k//2s89RPXSe6X3MA41kW199F
6Z8+4+KLvHqWmJR5drzBiX3pGMle6nl33VV1z5A7Jf5E8yVVhmdfnxYjJS1s3GBvsUmsVpHey2ik
OgljoRw6cU87Ve7QmlJ8M8/Dqzir5NvINoaNRSZyYRWt8w3UjhebHpYwr02RdDmnf0ppMTlxWrfo
CT0aafF5Kup7rJiN91Wp0kJ29OkqQ3z+wq7xpAj0z+2IdhOJFykfoqLUSAHvrY7BPkw4iSpDjX2T
RF68U5tBjJt2LKYy4M/mg2HHY3UY81H/bHdF8tYodFk+2rnW3wjUGQffqrLpvaWWieaPTjHVN0la
mp9A7lknDfGdu1bG8NeTyBqUvYB1OX5hSxxuOhXecdCRwbV3DhJe8scN4T/+Gv8z+lbd/XgH8e//
4s9/Ud1skyjuVn/89yn5q61E9b37r+XH/udfO/+hf7/pv7WdbL/9dnqsxW87WX597JKqXP/M2a8g
0t9PsnnsHs/+sC27pJveym8Ivn0TMu+ewvHMy7/5f/uXv317+i0PU/3tX7//VcmyW35bxGP9/vdf
XX391+9P6Lv/+Pn3//2Xt48FP3d8LHmn6dvzn/n2KLp//a44f3ASQ5VgubOFL8DN338bvj39lfcH
OdGSIi1W4Iu8HdOxrNou/tfvjvYHhW1+kPwJMTruKr//Jir59FfqHximg1pEuRUUyH8/2dlo/TN6
v5WyuKuSshP80mXi/TMxkSED/AaiFBgTNRmm57JcfloOCXxG0SiAlgp7Lu1AoPF7lfYa+sc2fs1x
HqJcGvVJRZdHaeVtE1kyuVZndYPOZ5RG+UFRFlfsKATK7HeNZeCd3Q14XSpm3C70Uy/52CP4mAco
mg9fci1OnF3chePsj6ma5P6oqTkHjB5J1TesHmUG+OV+rdfGnY0q7Hftupn9adRy4Rs1ut1SOMl+
Ro2n8UuzLh/TuZudQA1T+Q4PlQ3cJSUJskSo7wfTioo9HsbF9aCoFDyMWJl2AsnqBmxBNhjbAoPt
4wDg8S99mK8ol4kiSHVAofVojn0w2bX8AA+EnkIcNc1eJDAuWeRavi+97sEr0d7ZyQXZX9KEFNLW
7kw1yRaFS1rIc6xojzCwvMkvpIuTRiP0x7FOuy+lCyCsGszGt7ri7yzh/8WCrL+V77r227eOFfn/
wTJk6v6fF+H/+h7FjyWWJo9ny5Cf+bEIHfMPhEC5aNKdQ+uetsZ/r0Fb/QOoB3T1hRIJunBZnX8v
QcP9gzSWFswTAWfBW/29AHXvD85L0msMhgBl0336lUXITez8dmgvCEO6NfQ6OYTRblhjjGQdqbg8
KOFWK4f0Bgenb1McGRsUy2/MJLaD3BqOTZfGR24QVOr7+HNmpouisRWo+qRvNfz2TpU94rIhsIHa
4YYupS8j+LNBFS7pk3Rb705a6JxugcU5iT900ZDfZakl+m0Tm1aj8lsa2lqtn464Uf9lCZrbXy0L
MZp5lLRAak+voo/M4OJT3zn9qTOdPx2pybd5WaiqD44nL303LpCiQipuG0nbu2psb9ObXZhtVCVy
38YmdpKaX41qWZ8G4Beh8IeqBbDXgWS/8dzEnQ+JWQQSrOQG3VZ5rF26mAIs9BGOjAysZhiDTknu
nHlUN1Yoel9NmtuCdMpXGuM6DuWXqbUr9FlNvfa1MWmPCCTfCKtkt5kjzdnkY5VuSr2193Y5o9kH
ijQWSFnEMt3nmdqIXd90peV7aiirQPFKKLh9aFUfxCzQu9M3Qmh0w9j+4NiZaOCps1HcaDZgwwYl
pm1beIDCo9x+U0CN89VC+y6V6ZQWYngXNcUtRWgR3dbFgFgyd+b2Q9uavoV07UnwK6VP6S/Trki0
iTupMSZwmZ6QOeRx8U1MvWkFQFLrYdfq2P34Y9zFOts3BgRBLKwPStu6IhiiaAaurg5zMCKxW+r6
4O4qicvUh2nS4nfSM7preoofmmRAC8yWZrHTajXdSdWsry0+252a1leymTdASe+qUnbbSWv0TU4L
fMP9faf14hFiOPp4mlD3FjkiBdtM7OIcIX5gcV3q55rnc8Bpb6AiSWub6dVg+zVTpj8OnRXfRW4U
U/ugFzGgo59P7x0BbHQzJfWtsJwDdScQOsMc75woMukjz3kdbuMWky0cd6ldSdRt/TR1h1MY5ldt
l3XCj81qqN/mRTzHR8QfkJqk3Ta0OysfnHZjwRhqA1NRfVTeqTEgT+U3AFStQF/OFaFEV3IcQtq7
fRQkseiDvpW9jaruuGVZpzgbqPM7sPlF6yvjAKUqlw9aODtAb/so47zTK4pJdsL56cJcR2/nDfUe
X4YliV5tXw9zJDddjT5MaY6N3ybTF1At30vS7lqrjlHdoTSbgqbw/rQzY9xltdP5YevdOFqC4VQM
2NEbdCpEVmhtkgw8kW+VGCWxmBI8M1L8rbt91Y9K8U1nRe2Y2NMIjT6tx2Ces6NtleUuzsrynTnP
U+I7o5SnecSA3Y/Zf7Jj1TfjHdlIimx52ruTb6RlPwdJVEl/5Kq0GedUHBVdLe5RX3DeRb16Y+u1
XvphrUxH2fZgT4f0ujJK0fhV4+WVH9PLQwLU7iG5DxV67xM4vnxHFVnsXSw1YOA5NET2I06Mj2qj
4EdLssRhPIsRTy0zGa2j1GX2VoW3DBtCtPUpqqpE94U6lXe6bGTl12MdK/uOgu+ffaQhVuu0w1j4
uVM5FnWnKTAj092lShF9n9PFe7ydug3WM1Szh8x+q0xRbPiNkn/3BjP9lHsospA8xL0vY6mVvtKm
g+O7YTZulTJO7gcnv031TrvR5yw+NVmcBUpkGA8Adoajo/Rirwrd2BdJ1G5SzR0gGDdJmW2VCdvD
Oa889dB49ZcFZXT08IC7Rqgjmny6693gm2Oe7rs6tEbfbBtjsYrLPba+rh19HV0YvjUSKvkwPHbA
9AJDQGfkmzLNknxbVX3rT/NY9ddK3UoIqplWlv5gR+2MnpU2HyvpFLepY9afUkcMMIM9sc9k3G6G
KGkPUOQfDFfIeDNaD9Ssls6giLgKh2P7HmmIN3kNU1/p3QOulW7px7Daue99Yn9tjwIy3g0468BU
+0wcoqk+OQWVwcbPKU4upnXqiBhV20WhuykaxLPbEXk+X1j6prMteRPPTnutKMMby4ub1nfTHK+d
ydSTJCiAvtiHOknst5mCpIghkvIz1LX4/SxJcv1G1z8bXvMWBazcL7HH84u2fs8ERzi0d94C3KEo
pZlv0dKYVH+Om1PoWd/SKfuKAIGFNC7VnQ1+S+ot9pqox3pRObJRFNVcwyqkVxAMjVGiI2Dec0S5
x6TMnU0bmeOpUevioSx0uCOmW2wNRW1uajI/ZnCO0+McttytU6RbHzHt2PTo4FdCkxuErFO/a0uO
3KQQx6HySp+K6bRFzqDARK7vN3XbGsi94k3S+zU2UBjLzOa28NLWD8VwU+kG9tn1Pap/c7cbBM6h
NgstDD82JQUz2CYotfql7e1CpdznyIQHja6g1ZIkGZJciSa/zFpfPnSo5l0lnV6+IT2ulCCFzDD5
0GJbXONA386B3ZYPoZOkDGQ8s2t6aCZXbxVtHv1UReAnCKNGpEek49LHqUMMHiavgRguVr/TOz1N
2KiSFIKPr+vyr95hze5MMBVl4MKT+zBLNzkapQ2fg2b4x7rXjObYdcktnV0OllmEg++IHKUIT70Z
kwhlsSG+GV1H8Xwrhjubplap+Dbox88ZJVYtoK2muTuaPMWdPUnD3Ia5mp+6rLC7a1UT4+ijWHvj
wd367ERZq9+MQr/V2iy9E3m1T/83e+exHDmSpetXaZs92qDFFiIYQTIYlEmxgZFJJuDQ0h3A098v
suvadGbNrbK+61lUllkJRhBwcc5/fnFOey2q5ntT6LGQ0qqiNC/7MjKbfnrcRKkvIUjvNYhujasR
JWKZMKffQrcusgtiSwoGZVgAWfOyOJGf1XgRmxWCCa5KkOVFXPe5dS9SExkLyyTvE5yLg9tc5+Xs
BOaGQZhWqvrIjKmcQ5hyhRkith+miASgtIv8DjJSTGvD71Ga9lDGKPis7mJa3HmGaqbbU0QqYJM9
ZtPqfVWNvEsLfcJqw6JDOtgdlVXMG5zMcMPFt/1md16XEWs/tsMuqH3v3RRKP2I97NWhTVGa3uQg
OgNS6ULMYQc9eiGQ9hweqEwmoPtiENoGXQKrlt0yuGN/IW1N/SgMD/s8bdC+CYKY45WltNdG3dzB
GgX51qZGWrvRad2TNNm0mDSR1Vlk12vb+pdjAaWQ1vN5yPNh1xkmHnIcpvkcGUGPmkM0RIuz0uIS
0zkicUmP0my3mHlVbfe8kNqb0cPpixEzT74djfS6ac1117VOepXWptxpqa/lcePP5XKxdbOmx1le
68hW6nyKCO5Y8SZcnKwK+2HbDgRkiUtV5KZGAGe/n2ZT7QBkhtAQ1VclbDckDMy8YXTlHdNVKkQw
a0bUlIZ8GPVpIz8AdYfE2qrxqNc9XiTuGBdeV9zlS+2MbARIOJDyr5wSvyreMkW7VdvH1XLyi2DW
HoZFF1ksPTFeCrTjSVEMT2bmDhFVbP59y9e9XtYNqeXj+M1TzZKHsvCtDyS2aj/7rfGDF9vts6pw
LwKl3dFyLEEoGtH41ODpMzLCJYFdGrz1vaHLXb6MAj2c8tUTJ7c/X055iq2fM6ikrZX/lHNFV6HU
Yd7FRZmpD6kRD2elVf2mNiUR3ljTRSorhwyzztIOQWtV77lVltGkr0MemqPRfd/axiBdBKaVY1HA
JE3RX5babLekxQ+YM26Ls1bXGF1zUkKhdrc4UEX1si0SWa/lyfVSbgWeho2at+Dgax0pTalm4HO8
zWJiUD2Xj4a7yQAjDGhMFz4utE2kFE6hIem8bnb0zc1xjrljzwiJykZY+6Fg2C0Da1HR2vR2c2MP
Wb9ExcpxFeZu24Ypmt8p5r+T1gM0PQ4NQILmC6DUMSi9A2WZIXNMkAsrmMz1AkV0F011H/zUkEm4
qqqITX9xPwpZy9sK4pu9yxUFn0oytlgDosI0cnsIJGHFb0PlUV7b/XDgIFB1EwZ9N79vZIYa+xnv
rfJ63EQbznWhRfqsEU42OGV/V4GffJZeboqQaLOzgWVqO4+T7QjqytlzuqTrK+7ddVmPdW/b4yPX
CJziSs+GNNHa6sEQZtVeTlm+yZ2LJ9TEh2AgsyTpMI2ffU4m7U6p7hSo7sKz8hpx/Dq+uI7RVpE2
5v6zY0oO9mLAI5ZrYhxOndeWV2kqnI+aYD8vlMSCvUq7aqYkJ53T2ZVY80y7eqSeqofhFj4Nm9jK
g3dR0R1F1MN3CFlh167uNCVjxokSy9khdNVqygVrGyc1qTgDTToJ1siE03RtJ7Sdzt2Vh4bOq7/Q
VYlRLpcqsW1TWcAcwUvQjdAWud6uV0WhSE4J3CjTVGnvJppG922RY28nJfm+RG11k/0N3qsrkUms
Y5mQSlCv4TnA8a4GvO53OU7T87XIkde6csoYpA+YTGATWtc/htRxq10bFMYTBcwwRKMtz1VSVu4b
KZubtM7aj2X1/D40NKE/uwTS0mbJvAmudbtsb8ugc6oLwbSSIs5qYeHpltylCEeKo0OjFhwK+Mfc
+2Pn6i9BUOVwFo1OO1Yic/coHdKbQddEhgJVtE9Nlq9it2aTvKtSY/oYGBJE3WalP8aml7vSWN3Q
C3K9YbUsFLNMba1TpSsEhovRtxl/el0eunlW3OiL1at7R9lVlBnOZoXd5ugyTiHR+ckk0qY4zpjA
9pSkHjVkn49YYKSzT3NkSWO1cQBM/Sxx0slOdzPhEs8E6A73wZbOLrlCSuwtyRnw0gapnl6i3FUj
FT3E6jhHjj5EhWMePQ2mDomyl1WmlxdGR1ETuv1i3sqgQ0q9pus8XuQORUHISL5cjk3AhIvwoUmP
jbERzyCKS30ZSKGVh5Ecc2refN3istqy7BrzJ9ofNSwW4yKFC/kab4PIH3ysJ9Z46eFenCxbrG3Y
G8pVB03qHhElZttNx3yjPbsdsyIoYi0ozAHNoFV8zxpMUrFg19MdZS432ai66TWw01ILp1lzr5bC
NxPY5FQ1Q1Vod2tejVxSzJO5CNd79+wdNuNWGae2RWdYCPsGF0j3ABAz3g5VefZ2atqw0tzmxSPC
8poKxD8EtCsPGETlb1WGGSKjYd8ILXp0rtJzLC0LTvZZSCokiWS+uai4xNb1WnaGTpVTt4lrNuMl
LuvbSdi8h3wRN1MOjyTQiG5LOQ7ipUnX/MazCnvamwZz0Yeqq+wfObpkmC69JPoiKLSSrKLey8Gp
pDTotppgiBs3c5tbfxIbth5V6yJUDydvaYIPzYIjUHKu9uWbVHV3PfTsu5PXaU69V0KDOBrqzby3
Uz+ByZzGgFgPRDk+4J35XATOpzan+rOqPPak0T8ubQd+ow23jcOP0qs7pWf72mfI6qfFepop9x46
Km1Gy84x7eq94/saUVfZt6nk2kOc3sv6g5qVVJL+Lhi7+8E0vmqjuDZn3YvKok7acXk3c03A3JoO
WbrdM9wLwmms3vtzWKDuOc8aMtJQOu3t4LdILOpXZ7AfhK6dFFHO122W5iBqMF/dvD3Vy3gmg1+p
gEU2GNu707avqEL12PeEs6u7bgwR/0xhXjvfe7c0PyuD/HExBYwah+x9McukbcprLehAaAJglMpb
ImfORDgFYw9mBD6OZz05NDTToTGiOkSEt6878ajjjAwMQ9HJav9SDNBCQ5r3edF+G0YaImcEqwc1
py8nUD4T5UgcfUebs9cLvXUEq6lSzlPQdFufNN068xU8d7Czp3KzICRtwzX38026Dtxx1jqFwbac
nD7Aqs69B9M5tkZzUI1LjjaIR+Vwbhm0FMxo43Qr912vjwelSSQeZrHz9OVKG5sbixI+LQs33Fwo
HYgD8GnOr5Wr1cemK3QKg/aky4qyxD3H7ljbrhzEvCt7ERzMYuGbLN2JemskjF2GudOoBEDfTfRp
egpW7xaIv4VIm10jIXvUOZ8Y0BET9dRPzg8mzNY1B5t/qSRdbqZUf6WV/XZjuMsNpZYZtp639wcD
GG3So8JNv7LGdohL2d6hkrwa+M4kqioPrdDE9dhmt3Jp0dibN3Ja7XurYjKoO+sQdmgkEdK13WHE
42hPWIcM3Q6Aypt9K6Tt6a5M4jAP8JBeglzbdR1fkNs/pG69JABNRemmqcjovYulqm4Gw1kObl7c
t87oxfSQKYuvF9et5oxWYp3fOSbPqDPlB3G8dmja9IGETelhW21dTPxCGprVMh1gw57wCH7Y6goA
SXbrKSjl+jHa/gFT9W+IK99EO1/WzLourHI9ASb0IY7k9wbFu76RNrRKRAg1KSRWZzj7grnudW7Y
5IXVDnZK4zazzuR2chaz2yuvuxBtLUOuIZYTp3dUmfX4wMd0OHSyPc799N4bjPe+ovhF76HCsuu8
sNFqfe+OBqGhg3lsTDWffLC0cO7Kx8Gt750ifZ19jHgCbnCqDXABPf2qQGHKQD+6TM8QZ4iJ5yq4
hubgbvSH5rLN7YZqpCIYsKKPHhN1TrRHPOa8ZKu+7ABATlPuv1lpf9UazhvxI/iiIzM/10VzVAWZ
CiHQvI5weKNMbDe+h3HEaozXmVtOb0EuS8wjxKGv7Et96v2QPL8pOBEUqmgjC9dME9HbubYfCS52
9sD84KSNA5nzu9WYffU5BIZiUlUG16IztoexbfWw73Lzbsh969Hdiu1aNpmJMbz+HNBlJblTwRDH
RysmqKTIIzWuaq+wT3kmIFkPG7l6iScGbzfDHL8f03y7tLq0Znsu2m5ewf51c/A+5ho8g7llIjvK
orzouGnk0j8UqVHvBnxZILzmV55S5SFremPnFUUTTp24Twtx2Zbto19vd6iYHzPK/LCfe+9KEiVN
1CAeDBSkpo1p5+QesV4f0BW7aZwLIUOHTBC4s7niivMejXLqI2CmJmyEyZyRImXv14QB6/kVG9cN
S4C5EIrg86BvxaEcRb2vp2yjcym2WHZenRgCd+N6OnoW4ERditNc6E9r7+71setiG/TsCr+I/ktj
IL/PZqaeODqp2B/sa9GMTrjmy6EJ5oPylsuxrtOHrJvX6wyX+CH2SuuQuTSQqVWOL5jdghhuxQ02
7Psir8ujVakpGUxZXgs5ua9YF363/c0JiRDAXMSfnjZc7x+ZBOlx3nflTvnD5VIsGC/l4+Pg1U2U
D+Yl8a5hJ8gF8q26eTaFt4TL3H5kWvbRjU2sUhr62lmmOKjUj5JN0pZM2EKtauudsDlpN5pGukkL
eIOOlJ9ampKtNI/ZrsrsIVSKiGSa4s+CnDEP7VI1GBcO58hB2NUnDQ4XvEbCdV8TLJa/LH4aOcb6
lNU9DXQ2P7l2575C1rF2rD2+vD9mTRTI8ng2/dhwHvtUznaRL95bKprnmQfKuJvv3PfmxbJ2B7t0
D0uZHmW6fZm6zKO6h2QTK2GRpmsuc3ZgHlZH4xwwSQIutzGBLNtdvxAR7LRNm8UM19LLmWPqm6XP
L8XkTInf+9+8tHilO/lhbfOpPAfL9OZ0Q124RtJyAHRmK0J8k8ZNDmDDz3zw3YmGJ+XVDcP2btsc
QHPRe7Cdyx0xZ0dp+cQ5YRhtvlcFUcBwc60l3WX+RMZe26NyA8cUDeNkb4ztgfZWLCRDRQjzgzPc
5p1UPvE2fboFHBidaxgJfrJM2gUAjJdkedC+VH7rHgPe8qejp+O7oTkv+jZCesbOZPXZ1VUxnog6
1zTmjU4qYkZ7wQ0VV2Pt8eZJsZC2oa0kneIRRGmZDt8WlM13eVHs4A6oS5k1nRNuvrc94ba+FqGq
lDHRFGuumKOl6ohg0KxKticJqJDxjJ2tTv3QbtupuJdbvzjJbAxzsaOTUvl9rZlOFTkT05rVkf7l
wNHxowS8P+qzKr5Md8rmEPmlWJ6cspI6J4LX7P3eGi/LYVNVOBtqccojv52Xn3K8nJxLjMf0XQ20
BVmhnKwLQDOS0aqSdOWMXOdU+G9rXR9L/GlrHNS4SCsyTjtzjTC8qGCJtTuzKf2dwrvQClGkdjea
7xzrtNG+C9barYGlISl8I5FKq9wFKgVpJjQbZsMlNI10Z2TaJ8fNTbNZSeVNTjz6GV4Heb/Ess2j
Jk0LGwAhKJOCXKhPx1R5zNax4wVW9gseTlwCszr1aYFPQpvhKLohZO+suqP+ZoVhTo14InMYlgyO
Brz0I3f1TSuucZMwTJdm02oVNYWV7coirbwy7OQG6y1sRquUbG5Tjxyv3HYzqGi262yZvnRbWX4U
+CfKkLHzYoR507rJDLPDt9N/kUj/l8TwX3AI/oLEsH0NH++i+JXDwP/yLw6DA+3nHPp+NgJBOwB/
+f9yGGz7n9CBIPUDDxIo9pMr9AeHwTb+ieoJ1wEdP0EiAM/G1n+wGKA3wEiisjrbuZDLhP7vP6AS
nUmC/80kOuczEDwBVdQkTNow/0Rw33Ksm9c51xNva8Ve61PtFRyv/pugxt804T8/xoZIhVm2BZGK
K/5XwlITSMPYGPIlJQaXh5UhVuI2dIeuuarn1bI/lamwWxpMzqixWW/dIuvIgDbKd3eppiNQYFbE
UyMAQpySPVdNkvlq+nd0f57q708DUinfw4LsB9H8T7wq3RnNsjETx7LHi6XNmzGstyC7mqflK4NX
dRQ+450J5snfMFt/S2H4+YTOVlAkAcPCdpAc/PaECkOJ1S/NhLquulfVOD1P6CgTYTEL3GaPa7Wd
0vc6zej/cn0iXTcfn+2Zlqp2h8So5Po3XPv/YWkQTICRHRLHM2ntN85lkRukuyI+SdbBxMlt0fRy
R4Zg/f3fNssf5LZ/J7P9Tx8TOIxdzuvvvOZ//cX70Zhqe5yWpM3rAQwMBN5xGP3/f3wK+wUxIRRi
83fuaut2YMJ+vySi2oKoyjtt5+vpx19/yPkd/baZXAz0EYWyhJBO/CY2T/tS+UEpVtzuU+uI5/Ma
r7Jp700EocRvp2Qh4+6V/PWH/kpCYuFwgsBBQqGkw3H/Ew3YtMaz/iE1aTjVW1e24nbzTeaWQZO9
mW0Dm28t691YW8T3ydb59tef/qe3d/50ThDsJimLCGP99e1tG/fU2Adm4uIA7gStd+umcr7/6w/5
l7T1lyeLAObMoyeG7sz/1n87P7KOcgAz1SLpW22NlZOrY+FmOMptVgV4Qen9mgYrbRXD3OOgrAyy
YW1zxmxVXM3jV2Au01unr4wxep0BcXhWrb1lM71plTrqKi9Vdck0k1BFUUpCoviNPIpkKCv+Suid
geIoTLfZfU17qSBZlDokiHp0qOYKKRLpuEAyzPQkiGemz0/zsIpkmCzzahyc6u6MsEZFPrivZdlu
F0UReBHRy8UPr7e1RzDgdSdnJeOV17xGJYdyUvSuxK3Ka47VULiRhTnqziGekC65+mJE1X3hlUo7
sVDlMjBaUaimbYLWIL2pl3YEbFsK70pXVXBp9VCSw0la2+eG/9Ullq7dZc4042lk/wNwaNjLI75w
RZjxpOrQ7zrjdXYLBWW3eZYeYsWWToX/Bpb/dVGLNsrdCaqal53ncSsAUpeZFL3j2MU+I45dUK3y
GVeY9TzMDmJtq+wbnS4AJHqU23tmEJhpD+N4DkzAXjbqbEEIoprbe3wJ5ctoVcjdetGF6F4cODPu
svfdOQvrtgLpXLv+QDsHJjA1BWiFVl4MrYPbCW6JReSK5SVvCUJ0rcG+cLol23cc4iG3tHEYtBYH
4sLFRFr58jDbM0MQvigKO/0NDvt2i4aEmCIriFtXm24JHAxAgCY3mfRW7lu71GNTqTCV6cM6a/fZ
PK2HXteBn7yVnrbdbWJsrmcCvW1Jq53qNchr2tn7QZMmECRCjGmxRZRj78FkwtlPa7lcFqTEJlrf
jm/ePO0tNzWibmYFdSkmFfAr4CFHsxLPFS3mWOpXszBpx8ELM9u5BbG7L9xiw+FBdEzssuDWhS5/
aDXbPDRtdZW35Y3RFE6CnEDucdB5w06/Ldrvk1Vdk3b2rcnoYbJ1ukz15sVBX37wM55Y5RLHYtSO
jE3GY6HK0zVy4OcLGBlYXGWDMydiODuGLCNUKyBIZ+vCdloKgmTMhxa90R4Kjr4P5iCLSxuBoptr
YbpOd/7qpKGNr3dc5tZJ94sbsSkzHnS7xoa6KcKuZBQcmkMx3tgpU+TRgK3rCwverrndj9piHvJe
prfpUH4QbYJd5jrLo5nnMmnKbLnc7FkLz6SSWDYkKtX1egTIqkLGf5TJ3Sj3Y2tdrb3a9/byOup6
S3ZK84JxegbT0TkVW3OnMax4CqDm3Jokk75KiHUHeokTw67gtqmdNRLkzRMBNRDhNMhPByPF1fL4
2k5362bLRVOKz3Te0pBI0SGmpRxjqTlDxHTqqTXt69ZZqqu05KEFxpsUncTqZX2np1ljrfFplLu9
MRoSaAxRhA/NxJweJhhsNF44kEpfsbVsu/6eEXgOOHKV9Z0OttW+GNBfnjUmiZrPaIaWbIurStvb
yttuxkX7ruVWGlVNgCOfVVjraaXow3pmtSJWVRGuOktrmlJtt7jjR7qCrNdufqGC/A32wKlth2df
QMVxsVzbafXIBj0fgqtzMB2mZ+RfFWRWQALpveCiNFIIhK6W2Mt6Z2zVweg3Z9dquJTJ9ed2qm4X
vfUjs7AczgOIEnnAAT56F+MwXaq++CgKSGrebF062bzZYb2+y14jDMRmHtXxittuhm+QDWE5rq9z
4N3MNJxJrwIR64OTJrbV2B9urY98D2z5hZ4/NWPxgqXY34lkqBV/rwJ+Zj5T7p7jBpBF/3ZXVRjI
g0J7XRLA0F/Re6uu2emLZDjmVJ72BdqTwYtXA34hh8CVuNh3zE/BplqzT3fLNOX3QtSshXSx0I9X
ddt+KJCO95T0LWcHcbNJlJzU44zl3I/MBoWIDE3TUPpWPRLofpzXt1UE+YcmNj2LxnI9Q2ZNlta7
bHbOKapT/Y5BJzGHS+M63xtSlG8FmeZZqGrNWOLN8+sfXqWV7zM4DtK11p/44GLr+ljXi5auPvPw
H5ZiqT9YcuZp0vThVncy5jImRhzOjrwacdu26AKiOusZhKb6XCCaxGnoUoxSOdG65Qw9fB/H2Zjx
TnkDJ8u/Z0q7ESszmrI7LOgs33NN0YSTh7G9q7laMi4dR2x3uW6lc6L3YJxxi0ONHwe26j3mAgq+
TUYpNoZjfbZ4xWe7/Z7WXo+3qtRMxOJDw2Fmp1N98u0CJ1hQMecJAWkFPdScyltaY4sbxZEjD1Pz
F8QUlRlca2U+onAzlwXk3rYN4KdUJyamn3BnCHF2kveW23p1DKXOxu/S9ODo0ncx66j1HDgVt5z6
KMyCtG/NHWDhTKa1TJfoO1SQDJZyl6jWBZhM1zUW3L+mKJ+JxTDxH55lUMZY9Z49VUzMOMI0q5mW
IA6v16vAw/5xNzhTuidDEDIDFtAeaOJsLy7DrD5YMUScEWyQoIJ0FHZWt0aul2afjtfIHHZa1kOT
k2sbxGB84gstHcc7Jp5gbR3oT+hXVUNxkJPucMb8dOjSuupqrm2o1OFUQJXa85d8A5Ix3StRY2ma
zCZXxY27aXV57TmDn2K4ZDejcVn5smlE1OjLkGITWbRlLMdlJf49MwVCFlNu3wJfauepZJ8+ayOY
B/Qg9JUJHHj7snB7e4iXyrAWUG2syCJmMraVTPUyPw2NzpHceunyoCSWLHHObdCFvaMIS/ZYB3c9
xgsVlsBZjf9bmU9T1DklXLhtHY2kGzYz4wFm+gLtyh040FG3Gwwu/KxjdZXDg9uK6SU3DO3OhUj3
wo/M5qjMi/L7TLP23q8Vo8O1d25Z8kzepCaceb+a3tLGelbI02r1jRnOG5PeyJgHUnw61/Zesx6R
LOSfYChDqTym3hycgvHSBLeYlwEFTsxq4XWVo/o+CofDTUtnyGCjlas8qR1jMFiv0rkXmTe4jI5h
F4dCon7dcYR7LtTFrHjWGL2D1ophFvSUm7z2Yf6+a6Mc03hxTa4wGyL5yh4atW8ETfEgkMkuMqmM
XvphC80KJDlr8VI1nKk8eQY2rkummVDqKK2vm9LrLO4zlbZRr6Z8C2s/GKdQwxnqOAT6yjxHTTaM
lWz035TVkOrEXoF3PHmlPLVZqYYQy6LSuRinmkmync6IAIbSCl423SuqK6hBWOlDKbO54Tc3B+bz
W7h25awvBwoT/90B7nzC0dmE8W5UuBEJRVDsjmPC+VavBTwp2dZdecE0ZOMAm6c6NCcY/EBpq/dZ
EU+XLNpAADUp79qNWvX0eQsq070MWB0igRNuKy556M+Xi11Aw96WbKZZEAsH0co6VPvGGAKiuLYB
vB8rovW0KHMcI2Y96V3vTZhkTbrE7E427BlGMEiPo3WoBh2ahbZtuEsIImOW2jbDrqNtjCcDN7Zw
DIT9gOQqy5OV+cXtpoxNnFDPkAVWIm6+AeWz/QivHqGH+Awj8dAb6k9IAmcicwey8Rg4wn6slIXm
Ci8WX8S5v0Asdbxendx+HT4CKMVMBjO3r0J9nbY7uoziJc3yjmxU6Vgn204JDzU2I/twWSKHGpIE
Ex0fajFMdwVsAs1saKLxfFjB3vCNHlh9GL7B6/YyNuM5wGWh1xoY4Ci9gNifq4+87bQa0o1mO7HX
mWMcuE0GD0Rbgvum3Swr6tze5DpCI3qtqq6/8wMt/97ZWvcgVxqXKPWb8T1FKXCoS9+GjKTjvBst
DRK1aOA3e9WWfDMjbyr6Ht5I1T2tppjyRBpVJcJG8TXwiVUevCRcuZ0LY5zS72a/2F+66aIXtyxN
3k5+q30FjjZXdHyQSGO4j+rCbzNuzqaznDcdLtCU9JA2nmtOfnTlei/bBIkHJOrGT7f2ujYG922b
s+5+VpMYwsppgYfd1e8BruENY1zrBRv02dXgavIaATqvDCrHak05x5SF5/4FE7fyqaJpUAzKli47
eIBjJwSYxd2g5z33ABxN+EuNzrimK2cDbqExw7/M8MvbDqUtq3crG5ddpnTBDsh8LiaSeKBgeyJ/
YmSSUVq5xHQnnCFtxR6xjPqARzbiihIfmy4qN59ZxtYBH4UgK1vSr7l6NIUGMo4fbnsPPey8sM69
DHrLR1iN6n5yZ4tsZb+ub9UUKOoNLlYvJJ4JKYhyaZtiIarqI5dEREYt7hJzPIzD+K1En3GyisK2
osHDNZAxay5FKAJ1tpMmR+vOHEpvDMvlPN4O4FjQw2Qpuv9yydePTpIexO+2lc+TnOhlFm/iRtc0
aeNCIGXVIxHEXePRrSv4bXORv2o1M/8wKzR5VXtz5Vwp3e9vSsCK+2FpEO+bZgobGCeYOY+q2a7S
XS0h6UXTUrV9hFTKf+C6gOVU+tloRZoHCLYTrprg0WrzGCIiTdPQMLvifVkU1MwGtYT/TGMkxjj1
l217GlPLbA6OGLNLTxnpK8nxRUmohZ8tUc4FuSaglRBeCoex6TwXk/vs+7PtK95OQ2S3X8g1JNFe
AUEs3jDuJsNMSZGwualr5pF3BDWUfuJRQMwhY4ipjc1+kixpirgLSwa9loh27V9hbopgt2KKEhw7
NW4ajBOMekKmPWd6UeqZxxEnOidGxUTYRo3beLWz+AcXJBfaFgHPDIvhX6b0BULlX2RkchGqGq17
2OY5U1CXeg4msDZA6wxGu/qCvs0BYpaQSM/VC1T1jDnJyUY8M4fwPoc/hhi/KKP/HY78GWH1K9SE
25aHybGOUNBE2/crooXzwILkOoOlaDvNo2lnARx4R2Bd6qFuw2DHNh47pzauC0RkqIOmIZnrbu4h
mUu2SxWM/qHHwutALDuBqg4zJ+gAo04wfKEtxmch/CX+iY/97+Dlv86uXf/vycvu6/NreJ++Pv/x
MPG38R/tj3/8lLU3X6N4/3cx+Pnn/GscQ9LvP/UzaPkv4fZZBPqHrNuwvH/iE4SZI34WJva1DGr+
GMcY+j8ZjTBswUbk56CGf/XHOMbg3yA/DbDZOo9S0H7/J+OYXxFkMFS8LfCRAYH5Gbdk8uV+EXZb
RVsHZNcfdXzpDX9KMuiEEnJ7VZtgc4//9rT+Fnr/49OITT3Dt6hrf09W28RqaGvBUL7V5H6YrQTX
2//wEzDpxHaFURVqIfTyv4H7i+wprhro8FaKUcNPkWkgqD7/+lP+9NTOsUO8U4ocQOI/GSMifKDo
9ZkTwbDtqAIdO+mHGs/VucsT7AoBFHrD/ruZ1hnN/++DgqeHKxR/EHZ0/mTsoX59VxMc/K6lsj2O
3owzedr86Ly1ihnr+4ehUWs8GHZ2+GlovJLzSc9ImRU10v07/+efrkd/+iYsPzw5mDLi0PHrN8GX
RZHwaw1HJmToRbfWgH0yGC/wdbM9HmKcpUQR7WxhpfEWaF6Y1R5gji/buNelcViWEjZ0ZZVXnpNC
dhCmlTRrj+pgkS9tYyPLbdUYN/3sX5zRQG5csimvXGNI71Mth6Ft5y0y2tR3rwGh/8568ucq+fPv
h/E8KTJsjN8Nvyq/WLWs2f4Pe+fR3Lh2re2/8pXncCGHwZ0AICkqkJK61eruCaojcs749feBjstH
BHmJanv6lY/tgcta3Nhrp7XeUD+UAc6Nita/5lDCQW7Lhpv7sOiioVCe2nw0bezLg4NGRjhiVyKC
RkXJlWRaMtTVPoJZzj9XpTo+AudoXH3QA7i/XbO/no6nkj9zYtCnsFAmo1OBBrC2mA7goWObssM8
QGDXd73RGqCtLa4sCs98raLgfj3eaQ9mjoe5iDKbeHM4oTG0SERIhlk8xWr4IHJbmuZ3OsCf6yEW
p+J5jLlz+k5xQmn0fuTtgMzqJj1MYLK2tcMbeiM45IUtOcpGvq9ueeDaa9l9/jW5O7LSZksk/jHm
0b+LXIjYWw2TFj6A0zOmAAQWBirmeDeqa5ZPCrv4YkUTCr8WtnN6abi/noaSmyCuYh4ED81W34XP
0UfrmN3rt+S79Dm6T21YYPfDUd4Z22Jbv/i/rAfr6VAc8j31r9GG66z97qnaHcOVrz8nzGn+n/6u
RULFsFlAIk3hA15JSDvynNQ3QgVNp5+2UWiAGTZpLq148Z1lFY16upmIOrOvaEixnn4MKK4l9jvh
8NCU2W81HnealwcrmXs2t28xwDMhIciamcVS3s+t1NaFmNHCetCpEEpwvLWW7Ud9HOJfK/l7tlkv
Is1T/y6LoiiIPL0ikmJPbn4LJNX9oTmwOI7FymF0NllEmpUCwa8jWGSciZ2OqZjoHpEiFVi212/7
cnQkCtbTK3XPTQL5vTRWDJ5OcQuszreYdFO4itCUX8rXqgnEjy4rhgcLLYcIDolncJ8PHkzrQ51I
UJBXjvW1eMuur9AoIDqIF/B2EZP8oZuyrS/91htv71vFgxyvBLyUjFzM0CWc7R34r9PpE1E0G0o9
Hx4ARw77nu/hGIm5JvR5NnUWkl6kInKbiNNhznUaxQfsDNC9Lg9GV9pBULtlSFlZUBygCbbfAm/N
gz2UopWMOfuab2FnVTNeHcBPFrkJ2VhRBwoSB8EKn0Qh3qKc6ExGvYHU+9Wi3+lT47u+Hi6MVAWn
MKOHFJRS5qvu++VQGoKkevNIS/AdkGH3lIVgdBrbCbYoGPGnVstua2t/PerZckc8zeBQRm3PZGEs
fSrSsEJlEJnwQwj2bFRHCGl4NUpOVGQ/rkdaesCx/uh0izLmTxyy/GsxlTAWKjVQJuVBfRCO6m1/
iG915CI+ehxWgSPtik22UQ27FR1aTtdjz3/6/W79V+g5qIQkPjpQp992yJVRtmpNQaAB0gL3QC2C
xxiqtCNUuyLifxCOwx8hqFk5enkNtYAjKFRflQffpFbcPyJas0v68S5UkO4oeSX9+331+Nco3r+O
l+vwbWzvgi1OSD00oasUb8HuTOGr5D3/6d8HJIf0JWkye0wvp42OCTLYoi48lD3dHZpHOnQv4Q/N
3UkOFBm5sPNv2qYIiZ7OkEqdPJTT3D9kPNS3WVl/BVWQAEMPle0fj4coXMB5PLKvLL1zcyjM6RRM
cKzqKHyAV2C6XaD0KymwXFfs+jqGALMB8fwAXZYsAFNAkhDG7BgIir5LZhLABOPrexgM1q4Uk6/X
B7Xcrwhn8FAFOkh2S/LyRqZWFOimxKqO0WC5Eko3PY0UcZTcsZY/9AVssG5lOV8YIM/Ut+niXc4N
7XTCijKYyqjs6qOiIEzSSP0epxvRhjFxV3bGSg7Ob+yT9cvwuGfKJu0dA0zTIsdhU2T+4FX1sWE7
VpV+RKrTuE0tbcUn6GwtzcaAIA2RlOEfju7TQXlxkSWhUtfHNsnp7NwB2d5dn6i1CItNcIQlG+MY
Wx9LfNom8Whm8UrmXfhWIM9YTmQdYlxLw+YCZVy585v6aHB5E0TkE/ZCWLjXh7HoqJtzgeV9lKXI
aCrVk2chE3RUX4ojjc3pFV8Tobatp/BHBBzoF4TBfM1z7GwbXwRd3E2NAW5omhOU6nwD4kvaeIob
VLa2dl5cWE6sXRGheipQuB4s840eZ42fW33Mh4I3af6owt5AlQCRhqzaCLR97L77ef2TLs//+YuC
9UHWkPN4ltU8zb3AlxKvtqbqaI4OqB0Dut0NoPiC7noAqWJlFzx7wM/hUK8A4anxRMUr7zScPnlj
TNe5YgK1m+IRMo61Ve6mu/gBoN4u3iu31u30VfjZm3bxK3+9PtZLq+B98MXmoVZpjwovwcUU0R2I
2Ea1kqCXZhBFObgB1Itna/bT4aVe3nddSgTOExeq4SZOVRch/JCdY4IXmX3Ns3BlE76wKEB7YjuD
+BwaymdvJwp6ptwpSO4MkuQmU/eoW/J9LdWuBBykk5EkgAVfxV8HRN30HDneHpJRtnKjO1//IJVF
qjJghBGkXBoyC9VMHavCiQZk5uDz4jbDXrNWkvXSUDlxRBBO+oyhP7utVuYQ8unHIzAwegeW5KiK
Lf8wPw+H3i6/d5+qF2RkrmfN+ZHDyN7FXGRNLcVl5vU+I8t8p8q2aACAxKPwoT1eDyTNyX963miA
4inhcFMledTFWiynkIomPL4j6mTA2vWSxokr/zS+AsHIUre+V14mY3M96PmaOI05z+u757CH3YAf
i5DAA0VCeuS1aOKV7/f2zr02rMXxpkgh/Th0145IxTjKXflAw2vTObwX74S94IZ7tMV2Y28jgRHu
qx1kl5310cxWlubaQBdHIHhUn0fCMB2tABeMAXxMsfI0fbtgnw10LpEgE8eNdelwOMlGTDuzno7j
LTQjfZd/Cn521R6OjwmPbpd8MD8cpI3wJP7wWlt4Ep6iQ/Up/li61gay2F27cq1Y+pBwWjK34F1E
DQIDNIbF3E5UYY1SS8Vj/ImqA6W5AnaAjVg/PnJf1p50F9fm+2iLaY6x8msMMK7H+Df4R2WvlTtE
xmmz0lLlbNbAz9zk4dZbeYi86aafffV3o1xMrBKYajuLChzT3+Gztg22qhvv9UfjLvgQ3gd3U2mL
r8PKUj3f5+cvi0kcTVoKYsvCrkjVfPShHB/F38Cg4+4m3SfKBw7rNTuitxv7cnQ4ixlMIvLq5hJD
2JYahNNKBzTyGTGlb8bH6Yd1lz/Hvo2OL8AWF5k9lJf01jE/tzd/vjfQDwIPRF8DatJiRjXBs6wQ
wY3jJEOKFxBYWbs1XrgP8Ch6F2IxeYaaFIY4saGLt5rbucN2/F3cZ/foJ91m+2iv7mJAuRvlALgb
BNO/1K//zxbvpT3hffTFcT32QYowXDAdkykRUCAUtmWLR+V/8BUtVgaXY6oeSyoRuhymlFXtdBRg
vdd97NTlyr3m0tmLuP6/IyyGIaRAYIuEfaeuPqFtdpeMxg3QvJVsuHAOUimyZFhbvFKwjz89KUJ8
/dAsYBtvrYM1btv+tcrAP62cFvOEL/Id82ZIcHRETIzqF6ftZJZRHo3edEAy9DD62zZ6yYLmaZzu
LUFdOfvO777zbcmAaAzbCFruIr9NdCRxLci0gxxZjtQFL4O1F8M7y/NoUA6IHGbuBM7tejpc2Cd1
CRof1xRWM62sxWyVY9xUUdkixt1K0BGm/WgZW5TMfrcCfLhmk8IwSFD57KrvnWy6MAl56XTb67/i
fDJpoRmImtPEnuXLF0eDHiiFWaGCdwg9OijyaGyp/ZfQnOuPtYnWyfVo5zcbRA/oplOexraZ83GR
O0UQ1wKqF/4RwH9sA8nZ5Ei1Nkm2B4G4C6hXjThUiHIA2+AZydZNAefg+m84WyR0TlBegBnFcQj7
Sz5NX6+LaIf6qnUIS5M1CJp5I2ilv1WxTVppCF8MhfMWbE+ArZgTnYYCxzj0IZf1gwfiZZMk6FGJ
NRxp4NLxn6YwL20qSnChaKqbNP9OQyHRIYatL45YlyDfRydoCH5BpZ606F5MO6eSjkGz0mI4WzVz
yPmdz3TOHbLFlq2WCgoQujQe6xK1dy27GSzJRUrgkQqKM8rNHhLQburblRyaP9rJxjBX/fFVh9+s
s2CXV38wkOi9WX2F0mApOyMgrTsLMc3NEAQyokniATK9tO/0MV9ZKheSl8iUHSSWLJTMJTiCjlfp
m0lZEzneIYN/oyEuLUg8y30t+E5jZ+Oj5d3h76bJuw6Eo61D/rqevRdGzzfl+LDIG0ld0t6SuhrG
wCirYzwJYgcIRI03SW0VDv3k+ieWFTDFm0J67KRqrSrxZqW2+PLUBli+bFs87YxFjmldILYxqtBH
uOjoWFu6kOxyI7aOGNtnD2B+xzsExqa7sUIwtWghpvXNJLmMg6IFUjpOPwav4GsVpLaglQhepzp4
mUxoQ6IIh4nbsI8rsHVGkZa765/t7IA3FIPDSgSXQ22DrD1dHh6ot6BKvOoY9la76dModAdBt1ZW
xMIMhlVOGAp3PHtpMhBl8YWwNJzQtqJCBJ2Pa1IjQWrW2s9xHEl3UHOQjpqmJz9LKgcjJXMTmVX5
hz3at1+giSrwF7o4Z0fZFGZekHpifdS7ot1PFVqlA56gK5/zfOlTEJ0XgUKNg0LlcpwWkAXTU+pj
XesqSNAp/dZ7meXo49h/iBPcSYygDW/MLukPwOOS5+uzeWkRsA4xAmDbmZsCp7NZQeto2lSvj32k
qoi/l4ob5Z2yK2jGSUUfbRGIoj6nCqNzPfD8hxcrgO1cwXKM0Mz2Io1MwRsCL+71A8bgiH5YSrmT
6x54InnvCJGI5mRs/fjDmCYB+cgGiG06yMtvndLVkgLDV1h13wXhIew9RxKRuEs+9agKXY91dmAt
Yi3GN/RZKrSFJx8tlFSAS99ZU32Xo3l8PczZZ3wLM3caUTSc2eSn85dPvim1MQrUKGTpv3yqjaMt
PbSv16NcHszfURZZoltd04hI7h27crjJc8MJO7Ci08rj+iwXGYvFjgg+RKGBuexP8TaKPXGK5SME
dX26GZVbILdys5Hyx2ZYSb+zyxpFS1ChPDnhV0MWX4wILTe0j42BEX1OdUdLNsMnX1mp350t7TmG
+taQBcEIJPJ0bqS4h5nBhzsiCzuiTR2/xM1km2BKJrV2PAlhqXqEQ1r57vXpOj9eTyMv4SUUh1pp
skqR9xG03hbxCe5JjjD9qNLwOReh/uFoLUMabKavViu6Y6SsmNBfyMuZ7zGLG6A8cHaj4XQ3Z2aQ
dLSMZGsI/iawXsc+As371PjKyiI4v//P4513aaCC3P+X78GKyynCnaV0TFA27g19V0TJpsYDAsuF
TyosokSGtPxB6wu3F2J7aqv9mK8Zll9KKS5wYJtpO6G4sFiKWSrlCK/L0lGbBLeuv85ymEb9U6yF
ldy9lFfgNLhBsWFpZ5apU2yZUVVxD1U+RN22rb6W4V3+M/GeS/UIxOd6Ll0alU4c3jOcwrQmT5M4
FCXUXGNJOWad+WxM4l0/xA9NlX6GC7CyXi7sMmA0/g61WJNDFA6hNcgKvRr52dflbdsMd+D2V1bH
pdScHy2AlLnJ8A1PR1SmVatG0sTOHEFiQXr0M6IKKD2q7SclhrCsh2vQl/OSDG9Tbnkin2/WH1m+
TwtY5mEslc0RJoj5ORnh/6LNhg6cHEAFS5HmYDv8BbUVpbhYzTd91m7QGr3XCg2tM5GjysO1AxGZ
8mFMpuChiOsfuZSEu1Cru9frE35e/AOaD7hDZLt/gz4uZlyLe1nymqThlOwURzWzL6XVFBtETzXH
r9iSVa6id51sCVBvMKNNjKLbjOWsOthlgdNiIYseVyqge2jJ2+s/7nzuTHCKHBP4AnFr0Be4OUTn
YpiRCbelzrQ2chPdR1WgutCypo2iC3colBab6yHfALAnN5XZJIleHmhTAIw8k07zxQrkpkcNzjv2
3mh89c02+NnHTfJh7FsBldyw678OqWLlmImk6Ze8DRUd0qYQUxamf/NhgAN2MAW4mXYOmhQfisCL
XmJUa78WpQjNRpAMcMHCaIVflVCCrd6TJMgieLL8FAWNCDQykCdk1hvtSS1koXYqKM7mzNgIIke0
Yu8jbCyBPzzIU4aEgFYfMqGgnClJYfyF6jmSY7EpGF/VSO6fUC/GTrcp2v77WOt0drs0Sj+iulKC
10307hPgkfR732NbYmdl6s/UOmxcrn/U+Zu9/6a0ZAFUcADDYJHhCyxuR2LhQzay9PLI1u36A2rR
vq2gMI/04vVAyz1lGWix2HE56zFWIRBqwG4jdI6ZHHHtWBnO/HOvDWeRIhl1HpROiQJp8T4sAwRu
85Vda/nFKBBQu+OMw11N5rq8KPeokIEadOG7Y5JGB7jCe9hCkW3N6iVpTHXt+mdbDohWK0hHVhlm
erB0Zh7H+xZWlAFhK5KuO4YBlZ1RLGqnNsH7X49ydpBRXqXAMtt+gq+WtMVn63R96NDzBqSBrkRV
9zDoGuO5Kfttbij22KHwbpmZM4bxH2YF7ywC6/O9hNbq2dPfhAze5GXK4xKLghxlXaMM7c5cGd78
kd5nxVsUuvOUN/icHJ+nH5H3HCA2PH+OnYDGR3s0pdDOQfBc/4jnU8VY3kVZTlXoNaOk5zxTMedA
nM97pffQb68HecMsnI1lfiISiSfUsoYM8awXAySGj33juUlkHMsc4c7mF31ciHDFJtLVm2JWMQln
+ryIR5IyDPwv/U0hrC2F87Th7kP3mPYbbWvaRaffdUyTNh9UL3gchMTJLP02zgt3ioFIyY3jaeq2
bJ5q2VpZEmdHD+QXcybbUG6lYg8V6WRJqKOljrSOwkfkyDVYhsOtNjm+uk9fr3/q8/nkaKP4MaPC
5wLvYj5VHBglOUPfIZEaNPonnda4Jq+V/s7qK7yweP5AReWq+oY5PB2OrydGmPgyJ6mCb4kayxIo
nx6lJEm1xd4QHc4tlfJO/a0eebGEebEGrFsOlF/w1vjgxidSAVMXA836sGyzTGqOHdBrJx/T3p6a
NF+5VK5FWewxEmJScofY/nGw/CPMwnhjwMhZyY1LQTRVevum1IxnFcL32+XQpwkq2XJ1VPAe6ewY
K78XYZLElVU4/9b3i3D+YhyWGn0DkQvlMgUNLj0YrrwtQiPDlSGs3DQQKlcezHBb1qhC/Fkqcnii
0zdfeRQ2Kro6p8NSChULIUUqjz7S2V3zu9RergeYp/hkQG8BQCuTCOzHy5XM3VzPxU4rjwm8dSvk
HkOLKPj03wVZnJwDmhVyJxEkzODolq/99KE0qj/NgMVIFhmQxVrliyE3ACn/2gOjDKdxZZ9f7np/
Tcbf30o5nYy0DPRiCJTyCPN52CN7orJQI7rUttegWLOSamszM2f8OwwLTupmAsiqPKYKotDITvV3
FDBWPtpyS10Oaf4R74JIhTJm0Tz9xQ/GM+1LzIsMXugrYc5W52Ju5mX1LoyZdm0DJak8jt13BcBh
uPZEWPtY8zjfBVBC+KvCoJZHZJtsIX00tI+S+fu/y+LFWkRfKg2jhBj+CB7Y/Kakn7R2peK9No45
Bd+NI8z1yZg6UixCVq2VgGYlaKKttaNXpmMJOO2nOqrR3ChROw4dVQ1sBIhXZnye0Sv7ypL6hAqe
UhalXCKfEt2URg8t4djLxUYpvl+flYsZDD1ARt4OfugS6ik2XgD4kWXP02Jj0qvRegS9lQ0KBp62
0hK5ODvvYi1WixlCv0RfmKdMZTmtcS91L3oauNcHtBZksVYq/KqSXp73sa5AEf5GNAVsXf+D5x/c
gL8/22LBNH1sVfVbFDlAH6h0agEnMzF02uzPUxoAJe0NCpE0y5XFeHRBxskR78FjiN2Uig0H72U7
G1aiXNibKSaBJuJBq/JcWtxIy7aOvKKqy6Ni0THmcW0XKH5IKInQVXWwmfrjSSIcbxgwcRQlzlpw
peLRj+9J7/LLLPYf43EDD/Z6kLOi6tvT+V2UZb4NWpJQDCqP5Szqb+eH4jF+ikZbLOwal6cf00Pw
JK89PC/kHzdBIBTcTuloLNnIcRPKSHK1zBcmVp7X/9LbzsULa6U8fTHMu/rD4rg2TCrkdCK4eKAM
AtYrEQ5x+/P6B7ywCZ3UOBYHtqxipqAJxEBOfCuqTxXmVg1G7bgyXw90eabejWaxnJQ6QrGuZrvr
ETaQaechNj+g1Cp/zhO0cXOTLl67oyH9rBkFMrnRbWcouw4prus/ZG3EizMKHzPKqv28Q0WNW5qy
qzSw10V5ZxbZSqizB+lbdr4b8+KskswYiRrfKI914Gi4I3l287F+Nm7iF8SflNSlD5anTr710pWv
feH4ej+t1mKtx5KQxP0cWIqQjcLUpRufrn/G87fZaXXMWt5Y24ySyVwdQ+zA+txOtvQdx6q4gXPm
Wj7eEytDWpk3a7EafEnKRwsoxFEZNDceH+QQz6w42zbCf7Rz/T1rS+hliI+jYYRECuUSE+PbMu62
Uvzp+vdbWdzWPIPvrjFp2vpV/TZD2XCjtXdKUO+x8b4e5MLJf5IGi93RE1D3zRXmSEz7ndRVWCn5
G7nFFSvGKsjfXY928YB5993mGXw3JKnAS1Sbv1uH1hd2CmCAd8WUI8v4YjSseZjCLfpV14OupcVi
W+lwcfsrKDh2tpVj0L+Yw+tUr5Atlm3fv1YyPTOI3TPDejE2C+IeDn1cz5sMzzcNrSOjtGeTF8PC
T6/JD+30en1glyMa3NjmWxv4y9OvmdOnK9Nk4vwsLNeLovsiGxHymkAbmc+xhS5lswY2OgOO/zXK
v2MuToPGR0dLD3hLZ6rg9MrnoTLwl+kcHPy2eY7wgryXrA0WHcoqifVsHmF7gkzU8ZXXZ3uAxXCD
3NCTWha0Q1N8UZLSbWDl5ho6VMYadO7swy4iLQaJEaCp9qmvY6b46JXiXsEtHm90W23Cl6YwXNoL
2+tT+VZaObnqL0IuFrsy6j0ieYRUd658W3+SJ4eeGQJZIcb3Dqj8G3+TOnRkPmm3o/5sQhu6C921
C+1Zhw9BV3WWL4JCI0lwhhanAnq5U9JN/IzwU/2t/1251b5+rj74T8ZzsUm+tfv2Q/5IcFpo7mr7
++IEvwu+OC/GoZ88Hdvbg44DnI3981ZCYs9Raqe7q930cdglLzn2iL/W5EPOs3oe9oy9BVjDlXMJ
y4yVFFt0K9APAx7enW0F6DO6FYpmzcZrbM2VH/TN9Qk/23cXERfnvpgg1R7nRESM90nOPiLQuBn8
zq28T5g7rByMZyfJabBlu1HEChBDzjmfYYGZ1cY0SnewxJXNfS3KYvoSYcrQ2WZIeb31cTEXaN3l
0o/r3+3i0vx7ppZYzx5kspJiIXkIg3QnNziWZdaNUqE1myLWU2IrD2HxesiLaQninMRA9IXe6ek2
a5ZTRV/M0w6JidB6gqMiKrvJbbBG8rr8/f6Os9gCEDNE03YytUOIf3aoHIrZOmvlwbA2lvk3vDuA
ezz8pDq32EPzj0nauoqBPh8Eq0xb2dDOL7ZvOff3aOZf8i7ShMNVXtMvO8SVLT5ZP5oPmWiH9/I+
+d7+6D8jnmGmdrt2q137houzvteGQazogx+yehNUOABOnSMLL9cTYi3InKPvhqaUkh8VaCAfVMHa
mGG4jdJfdSRvrkf5Pzalv7/gYovASiUKLJm8q/GsVo8C3hzfzJ+8fPRX/MzbcKsXKyv4enbI4mL3
z2sQ3DwFtEOZ7xTrLjE+1hAO4jUcyVqYxUYxjYUaJD6ThBS4I+MC3Y+fs8GVrWrlE55dN09y8KzX
JULDQreeiSpCN0TfE19kiOE7NEtEwQly5/qErQ1rsU80oiDmscnXa9Qfnq7eFuV3Xv9OXynu9UDn
D2VQTNi5UHrCQAb1vMVOkaqZkdX1oB0G+HtR56TPAxpldojnnqvbH5LdGpNu/oOL2wngBvj78EFo
dC/pXuoIjLyiN3ywlM2IYKXI2r0+pgtrighzn5ATGD38RbJbYMUVQSACmrQeFbuk3o45onwGesUr
WbESannHmc291QCS0SHVIycrN9g1O0r4+78azxLnYJpYtGNfzHhwCY2xNNHrwkmNtQxfG8viTixH
4JoUtGQPhtE7Ko0HMfyWo6Z7fTCXEw6gCy3dmWi4LGfp1pRmTSlqB+lDevA+lQNKEbzmVVcbaUPY
VWmjN4xUzvWwlwf3d9TFPptPo5grA1HzGZr0sdE+62syfJfu3eTd3zEWeTcToCYjn7QDSLV7TbbV
TfbBOARu9SHZmi5OHL+jb9pOcdKt/F3EtfhL/j2/+a+GuUS5qh7wCqkctcMotbxPLZenaZK/XA9y
eQX/e5zaYs/NpdKLM49x9sKnMfg2NV/+7O9rLF1cH2mxsknMSp6nZ2Jcil4T+mX7iIFq4kIW/CUM
4hrP8Gy25s1hxh2iBQcM8QyKYgIYlBK8Th5jAWMA1xw84auCPcXHmkbfEWOnMnJVva1eoySlHJqq
bc0bcfD7T0GL+u4Elhmh3l4CYD4mcv9V0gsNP4UED127gNP6qhRhGTkDJesRPwYhxpJTqBvc2ruy
WbnJLl8A81jA+6ICTcPdQk3m9ItZrVI0vpo0j4GcTB+7rOzsqCpT6pk4pmdIaM9inisrav6b7/fx
t5jIh3BqIKQN0Pg0ppK0aV5aSvPIjt79kvqod8DBzqLmSE9qhTJ9icXuZVC0/fXsWK5k4hpz80IC
JTejThYHFiGRnhfF/jG3pPgux3fGKZqkdBAxC1buMBc+6/xFyUG0GXnPLRJ9TEBU9pPWP3ommqOB
1/0SWFKqIn5slOnBa5PuD4/9eWzvAy624EhDhrdUjP6R7sns6C18tFId4f8RMlZde3/4GCEag0Lh
VAcjjgvh4pIhmQW2h+LQP1peIDvxWEXPutd/yhPD+1lX3ZpqyfJOM4dD4Qh8NvHAUCySlONF1hM/
6x+Rl0dOfGwb10cGzknz2HMFfAFWZu/s0guJDiAdOFUwbTSHlmAzX9PqIhBM5TExfmNi+qyh4Blj
jBXjUTB5sjto5p3cpw9RWdyr0Vo5/mx9gKGj7YWGCAgV/Uwj0apMTcB2TXlUxujroNb+fhR9LG6z
5pNVKCWe4YFhR8WaBtMZ0YFRn8Sdp+Hdi6L39D4ZB4VRR9LrMKoYIit3vSDDSC0w1mnsGjBuVXv7
qMd4KR4UqDjZyt6wPCG0WTUFDjp4tFlBdYmSqRJTxArI0B+1GH+KXNFw3KjHtcbYxSgkDQVLlcvr
25d4N1KJ2a1mktpjIngo6SMtzxUPBsf1/eZM2m+W1aXnBxcU1W1NXHJwDDNX2rwVwqcBB+AXOTXN
yPF6Tzxak5fldplm+rcsqqE2JGEeDHaSNCZuakZWfMRXYXgSq3DYRWOz9+s83k6+WN5OkRD9dQT8
f032f8zU339rBrrfmm//71fWYCpx+Jb++p9/PIzfsvRb9V58ff4//Et8XZT+Cb9AB7ILOpKDgcXQ
/6qb//mHJf8TgB1kTVrF5Ai9o3+Lr8vmPzVSFi6UxH9A62Rf/Jf4uvVPtpO5Fwuyja3FgFv2B164
i8xCEQDlFDQ3kFDW5n1/Fo1/v1QDrc0MVc31m8zEQN6dJCcU7DigCr1WlZzBryfnNaLhbPAzUs7g
OQL6dnmrAslJlpsZduf+VHb3tTzJ01aQu7HFcrZKj1jmKdK2TeRRv8WJFRHvRBCoYZrB1N/1ciiq
juEj7o3TXiE/QxOuXlWcj0Yn8jrth9ir1edh7IvkZcLBsrGzygL7EWRFXdtVhwTqFivXVHHLQk1C
BA9aPI4MNTC4pkr10EEaKKps146yhpNkXASSW+qBD0XJgP+NJbYqYzDZsX3hCSXt0rzrt2M5qrFd
4RpS2IMXy9lN4qc8JsostwxXL0IKvHGcePcqP+ZbGih4jghVgR1f3o/CL34xuCq5T8oPSZP1v8Ki
UXXbjApzPwZJ4+2IKt0PiaJX2Bmp/jepSYatOcZ6Sg9GwxG8nsagReEcz0j8JDAnm+2dxB6MkJFG
bq626o+iC6wvpay1oh2rPa/DRFQQmWyx3T5WQ6HKOyzWNMNOmfPKwQfT/xL43PbsQMZM0VH9Kgpt
tBylHJxe1r0WoVfisCIH+kcsVzR2G1Nl5wk9v3qpRZli/xiXv4MhqUK7mhRsfJE7ZpfKRY2fFPBC
eeYeA/ADMflusg1j0DCvEovhu9AaI8ZhiqdINlaBGAD13PCOedhXsi0ZFS10tZPwiuI6LGQOl4r4
To+LWLIxTocLGxRi+rNEWRY0WWVMEg/7uvisx1L2UcvLVuGoMUvf0c0oepj0MfSPnYGBO+b2ntDa
pi9qPzFQ8uBsREb7va5K8bMmFuXjOEJwQZoOpJ9TJ3XZboVoaH+DO9EkfNJ6C6dB8Lh7BFjr/tZs
PV3bj54iDL+0UgoyO8Oe9vfQRdI+CfW8uKllKRGcRjMaTF56efw19Vz07K4tY9XWmkH3btOu0u88
pZtyDICi2ZF44NV6wzBBF2J1Atws7AYTSIsX5Z4dhLq4H8em/oEcWoRKjuSJuJF4VmBtm6CuGyfH
mrPAw6roBEcNBrNDET9WjqUv8cgoBLF91s02+oxih5zeVqIQvaIVj0WK16F4YGtpPesPF0GE+WCQ
Rp7jhzFxkRJIEiQt4jbYyT6Q+8dY7+LahtMXJQ5E+7Z4mAzMWW80H2mPTC0RDAgbU6OWGRbD81iX
BS1FyYjx1dHT7EnmVGexWYnxw4io4GyMDtrRthUFqtVBAtPI7vMOlal4wGTTKeBHa1wlplImZm5l
m2hIh5BmWtp/V7pk/FIOKf1ybEOD1EnHCs0CoOt9CyQe5QrYOrL4M4fw9WCY9fBtTNJBdfUkR7pW
EmBQuXnr6yhbVBic2bzi4AGxDTTCQdDr9qAHBuyYyRS7wq29PNHtXlfZNgqEIylj0UDYUYQfv/hV
Php2UhoeNC1BrEs7oe1o53qaf/Xq2eAe45XEHhFKvhOnwnyN0wL7r8yoTXyPKk2697G8vC0EpeE2
rjamq2ReOGGnWwoRrpma8AJ4q8fxzY8GH4y4aPpoj0zdQTSHINmMjVz/rAerKPYj2xtGS7E4ffZg
7bP8xizMXGvohRd4RoO3s4KgwB5Jl6vAqXCAmrbsnENzU5GRg6uHSfdKWL4pPmIg/AXRDHYtkzlu
uYGGiZPLLYaDptlXTz7bjfDSBXkLy6r0a98upDpLN2afGEdaE9HkVHkJRU1PU6x7AsNrnzTc/Uow
YdMo23iwqaabwrLrEGlsMRk1Mo39lrdIVkOpao3MFcdCt1yc08IXM8ecl+pU0Xy3AjHNwUQJesR+
W6uGg+ltnTtDjRdkEBjFd1GNyetGx5hvE6TQ9py0rMXWHntL5mbc1Bwz1MWlZK8HEZt0IHfa1wlO
j7RplDZ6SI1hhnxqerSL+kIVt2XYWcleLvSicwxTmn6YXZ0/ZmOKLSbWo5AiqgRHO7djT5u2poLJ
5DYUokDfRlUXWyi74va8j6cEsqjuW6CV61IuFFtpsH6M9KRPblK5H17VSa00mwag9cXIgHC7EYYP
sM9EcsFWKBxodm1OGrrL3DwGW+rIDDvIuxyNn1FOn009LXw3ZduVbeylsbgqfCnCzHHQgq/xYNWf
wzTDqqwJAOfaSj50gFujGEKJ6MnfptBPA3Z8rdF3VoNuGIokQfcb8m+NeKc5aJgjI12wh3GZKLch
5rzWXcbcYS08SHW60bCzvG9yJZJYez7Eax3QaWiD9lKNLeXU2akr95ONgYwGbwXsVeBmt6ba2epU
q/LWm/TCcHShwGnPy5XGcGthwphuitLkgxcHUrhB3OTt+Z9r0PMmiHjO1Mricy7EeD3puc8hl6EQ
eT8U7Jxu0Q6YmuEo5UWOyrYvQXfI9Cclt2S83Oibf/ENtfmWZ6Xc/S9H57FcOa4E0S9iBL3ZkrxW
rqVWy20YrVGLBEEDGtDg69/R28xiXEv3AqiqzKzMm24tJ31e1RBr+qRm6A4kLfOsWauaMy6PLQ5x
39cv9o5DRVoR88fe/xaW+HGTV7hfexF2UeY2RVVkRANan+XWzVU+rwVxBs06qZ387rHXB0rD+BNC
Tx4uD7Q8GKurHgI6I9h7ktHstHHFGB4iV4d8Mugcv8NQeC75X+z2+HJM+P4aPfwmDbxc0JZN5DAP
VkLDQ55wQMDsSjzZyWDiOdH2lT0Rm2YlD9mbXL0TprE3VBlaucNUuvFyM8xO/LkAmFGXk2Y81ZPX
XosOj2ASVAS5FFaNIHWtoUmnwez/rM7d//SS59ju1Wc4+zcsRNwhhgNgXcIBw/W9j8f3rlXW+4S3
8SGK2oOYxmvltyvS07q6yMa2My3GY7d729HvI0EB3k5xMibnWDUXzBvmqw5Z60ttbfinc+vY/wII
97T4eW0rOhHwz6Lso1T2GO7krlfKbxMok+mGKLw1wKHMxQ4tb7oikAdtDO6TC6WZa2Tp4NZRJmjO
1dhTlENCBa3MzOYnZEWFfzyMx1qd/JILm7dN4UQHDbibe0MLscWajlPOx6YMvV+tHUwQDJoWKNXE
Hhq6j6o8qtEbiPwFimujOUxSotT7S1ttRdphvFLQP7rhkw/A96IiYrhoVkY3c0IiZNU4shiE2Xxq
FgtToBojYBUTIOwmwvksYhngLa8274B/sDqDwZYF0p3wPW6JK2AyLVqfQuGqbkh7Itg5XCRYh4PD
x9P5x90MUZCukTPkHn5DhLm5r63lx8eJWOeA/Qm7eFvdGnI/ii66sJft3No0iCkKIf9fYrb2fvBL
cXZwLYpwR/3/V0u9zdttK+6iVcJNsIqcTsJ3iA2xPH1nyDDGHHebmr9hWSYfM5HcmPV7ab1QUMdC
3A8F6bHkIxf3gYmLzG7nEwHBpMnX+DyQvSv1WWMrdpIkoOfJavEhidkco0l1j0bO1rkvxXEam19W
i7ECOYi/B13KG714BYefiHchhqfazN5IJyiXd/IwZT72UX0cR4Q5VdENyNUVf5YKTP/a+4aLJoe8
H7qpS9XUui/TaGaXnkjPdzoW1h1xyPIZL/7bQWnCN4aovWpNejNvaH9w9PBSrM1FL6J9NEx7yXHs
wh5wprZOypf5VpSG/CF2iDzEftkCZ4TVFERcx4Ey9CYbqCo/+qTOo0BXY9rgu9YAdKOe96d1cj5o
4GEIbcfdz8wmy2myivC4lh0ffaeRFgRmsUkgjvSfzW6bR5X0dHdSJUft1cV5tngEtDOo72C29jt/
dMtjbxdLjhVMP5wxFWbaGbH2DAfkF0u/kK9XtuXBs7pnmydY4hfTVXXKeLCe+xZOKm4/x27ifSl/
opiUd7JNUNGk04zixMAAZ8R8Gjqeh7oiGQ80K8dw/SHWQmWVjPwb1nCfRDI+OnVcZu3sES3gdc59
uLcWTlTOiYf71UvEtSvHr0k0BxYjyUHcO3UQBGycrKU+sijYXPdqf5Zcq220phuHvOfUDvdD69Xv
yeBees/8xcr5c3fYwU4raRF/a3Mp4cgZCuKwyhMFM1UNwbe3rnG2b/FGCO0+ZTMn8G63+JPRWq1H
twiLp2b/GT4igq8L5WwsZsZGkdK7buliqihrKOlJuli6u6W7cy8q3LsjW0pO6q7yuPjtS9uoFaMv
kjgavdvZYLydRM35zmGTIu1KQ7DjjLEg6orSP4mFLGXitz/9fX0VXkX4Fsm9DzxJH1W0PIfawa6l
rOppynfReSwoBUV5R44Sob9ToK8t7WhqNY0ipdo3mR2tz0Mnf2sV/ZqF89iNG58VY8p00ENb3Iso
/DXEjXWc3ZpWi7eA8+a5/0ywj8Fhhu89RUn3MbXTTWRPfNaS65UI+9Wb9u2wuYXJos1vbixnnT8A
Qr5ElIwn7Xd9w8hu/6V1uOXuFOkalO+xZZ3LZPnVh6j2y2kmcJdKFgRHq+mXm9ENOmxnm59hbClf
I1+b335UviUlnulqKLxz7NbrUThW8ld7cmqhFWvtphHxl5dmihiaWwdeU8sw4vfq5td2Sm5/bE3S
youP/iL/kczOTkRUjVMe9tZFK/+6GHfIkjb+RcNX5h27a6Pq8YVC+cn/LjpxM6d89Py7EB/3tBD+
pVG9dcVr7p+IVJ0Kyd8K2tA+jHVMUqru34yEwyUFt7HXdAkK593FGOkP6PJ1WPvLhpjw0Ghro3eg
T7qR/TYfTRMkuecVzcGyZ3kol4Lhq2uyKSrC0zzylQcJuWdV+CamNU2i4aZT4U2ftO/Fti23ZRT+
N1vWlUTaLziI/WZQ80PsrkuXzmuS3MBhP5ahqe+GfamyUG9H5oXj6Mdnh1DkTLgyuiX8S9y7pXca
IUbSwRCpPlZx/EC/TdYn9mlpPVtvbscvBS6MXItlZJrJ5mmPSp9SJP03j+aMZq85F7v9TNzGo9n7
6zjicQXB425pMQ5+1k9L7rj1d2nWW+mo8uSy6LNTylSVB+vOOF5uZ7E3KyDoyLAX+tvZ8VAFTX5d
Z7Gr1tvNa7y8M87rPuvqQL/m0L9axajSBPuKc8s5DVCwY7OfJOuHG/kqm0KceAgb2dKg18ul8uqp
yJaxNNjIMLXkiRmSh7axu9u2Wtu3WpXlR1kte07su3znNOk3PUVDam3iF+Q2Aq+pZbJok3uyCLPF
V04OME+8mAECuydo9A2brXY57nNfP+IfQVtNQq792FTLF0F0eZvYJu2lNx9Glqr5RKt88Mp7z5s/
lQkJAHSsO9XNc+6SV/2mquBRr5584QDfNoT4PiddWN6qcIuyPpHmTSCh+ucajyMxQbmDJjz6lZUm
087T1EVDnyWSTFTi5jz7n9Shf1kbh+s7o0pnDI0NObzaid8NLilnLBJMWtUJNkrRcHSEmd+SrdkC
pohwuPaJeg+c/hTPYX2DM8PtQnyhNOXvua759Yv2g/DCNd3D8TSV7Wcxdr+2xdzWUr/6HW5Tvj9B
mW9+lWu7fXWa4dmDOWLaNRULt8v3sIbiLqhAygp3TXXowpgK/a8q7Plqgbc4lpsVobqujv8mrfm0
uH5wCrwdmAQbpsYJOK0T2wlEerA5Lzf5sOrY+pOY6t5q2zCPgZjgYMeAHV+Xr2WZSRKI2957YhuX
0XgrZyqX1V6XwC4zh1x0hkbZklNcvNNz4+5RiUf2g2Tq6urVdnRDW0u89TjLuyHer2Osz5ZD3DST
qsqWouQ/qOf7Qq8f7WD9A6VlT2oinT1eadewwSMLvSXmdg9jQZVbus+yGoZjqOVdU+25lVgds7MC
bbBgfA5+U41Ynq5rn5NsV+eCSSrFxPFbrpikJN1UwBmL6hpEbcXVJAOkB50BwnPIv03UcMscylYO
9VtP1gf1DlOTiT+a38Z3b23+7DTpVHToHfth9gkCKLqlTYEfBPljClAnLpL7LhlIVdPmxiStw5RO
0CxX/px0PTshlfvzHIxldbPi6ZoKazoEo8hpsJ4la/FJzoLHUt6stTFPZeNdFllVS7rpRGSBt/2L
QiwqrJhfLQ5xJB17K5/9+eIG2zPOOQWrbCNiZydYMtn259bwqRl28Z9A97rT0gUmjwguT0U1/Fpd
jXX4MiZVOkaDdY4sPzp0NSmeP5ZiMseiyD1GPQMTpPfPj9+ZQ9V7h5aU6XxxiuBZGR6orZrx7U+E
d67UZPJYlHaSTbvp72wlbodg+S33NV+27dQ7Go4q3P8lDCnZNANfQJ8Dv5VA3enYbvbPL8WPH4Av
s47ruQcehCP58gEd1grSla/A68CB3Q78tSx9/bEPTtchJDWUKzLa03odh7OlQwYkd2EDyJ00WZgB
8Wlda19Dr7yqMmIsr8y33e0XB9uGXvunPZlfJ2C6u0CW1h+zmrOzji+Lv/zX2/0hKXhJf8ZGXqW9
BdZzHQ2UyndyMFPxPCLdh92I5bFwhg1gbynL1MfcNK2U/ljiHVTNkmAQW+UDvZfJTbwmjEqzD/5R
9IjpwloXZJIzm9hWkU1eteTCDf8mW2xu+m797qU6dn3cZH6/7RedxH0O+/WvczBH2Vb5TIb3adn6
V5NUn/iaGCw71blgZPy7u7RTbf1Ttx35qCNSoq1dmSsuyn/aob6M9X6Vynjpqjo3WyY8zCRgpVUN
Nlix6J7XoO2y5keppHyQefnG4wBeVzpvfJP7gfyDh5YC3OwMmptHqnuvSHAB6fKBAGrkvtPNpgEO
hrpWUzp74FNlI20i1wz7N0NnbhK38q5StzQA3fhdJHOQAQG4b035/0evXMZbsfxQyrv4YEqzD0TC
L6nY99t2nd5KiJQ8WSryIwhIemylWu86qsq4rlE6AMwkO8MDv311NAsEBktiDwbY4Hc/7jcab+N7
vHyrvG4c/VCo9rc3oB6Ph77PBLHqpaaWd8n+ZPOmVkP4C5jwQUwVU6LYuhMeosFLEdnfuu7OxHRn
+24/4NaBg4xRL0Pv2iR2QC8EWiNTSWpGzfaVDcDoMi5EmPOEsuzs9qd6nOrDmsi33eetmZmYSD4X
BxJ4LmXI14HF0/onWhRQFfRbamTYkRo8nXfqQzg0LlO2i3gbx4mnZCimZwaJgch645ydcp+O4+A9
Dosf38R6/dk8ca56qJs/beD3CBA8FuDdth7SrpJHkQw9s6EMgEjDv5TnLu/qmF7GxiXj2Ktoyoap
fvBJtycy2/byOeAVbFU/k2VsR0C5Qcs+jcVahDm6MvmK7WZhSrXOwRaX96uNnP1HdXJo4U9Q8Yj6
mDimP2Ez5RwGB56isErnYOZ+vkb1NpwAJ1+iol0PqxlMTi6byJN4/dr7LbkNN1cHQJpllW3N/NGq
AacQMpHb4zjr5SSnYjkBE7A0uhfXKGr+eWHz0u3rOUnGzw3vmHQIp+llWO1IZlbMFHMIlLtYgE0o
yNOu8OxDNbDhatF1FBkHUrZpNcv9lRGCnQN2oOVxKOk1A2uzDCHwVtxmIqxUDhLJrEdJ/9xt22sw
i95/b/1qslUP++9Vz8ZkOIX6NwAsQHNJo7o3P2TmLpTNfmu4ln9qF3If78bePuwe7d/KaJUmxqyX
kWGXU7SrY2HZ5qfTx4YznYt1faL+6UwhuT8Jp/3dx9i51l31d5fejqNxtM116vsbZoQJVJHIwnk6
hI3s7jY0RiX3hco8Vuy/GrsUnLPO3PpUTRLAaDbHYGy+XRO/1eyhZH3hxanR5mtekBO66BtYdpOZ
Cef2GVG8yltENueqjpxDaab56ldJmS/RPn+1pg5OYwXMh/vT/FQqM+em69b7zbd8rMRifdjmVi5p
VJTHMSi7144pZHLEZ1LGrLfY04m9wUOvdihcDIDvg3p0zoPm0C4WUTgOAfWkjhpGtL1DvQCyVAXH
JeyL34jR/HdnJH9+FX/3rnyUmtWnWYxT2k3lebQLpGVQpDc+GNnNFolvEu51ror1v7DoP22X82qX
8W/PYC2kIhSO5VSUH4VTPUMPPgRl/djUTfhHml3nqLDnQ1APL5CEfJGWuXS997BsDe/AMsQq04X7
2nfeK8DblINv/mdMQZduplM4MDameJv/repSc0yBMAESIc42ElWXbac+BvUPsBZKsjNh/Ryi1PJq
0B9htw0Hz3E/W+nof7b62XHXfhVcutX5G4tCcnl7mgmx86+v6hSGHaNTUt2WsSevE6bKr30AfVfX
TyMsYD5Wncsc7lonQ9dA++vbmfS4oGlY6F1kc2jdd8uMF5/d3eyFf/Ri+yg1SGhrH30tf+l99n5F
mwZMFEYeo8272qHG9tRer9YAfjfxGV1o/C7LFLLxPcpsHq15SIdebC/rzJZ5EK3JqUsC7PQHt886
Yr9p3Pwwk6OyedzL6BgU483AIj7bR973VldPFlZGuRl8knR9urYyfmKSD9KYRCdKeViR3dzGN05v
nbbEu/SRvhlk2RcYWvvqmkxirDOtlme8sgFfZ3EpkSNKdkkMhP3mP4q2uokqc65VPZxj8UPVGG+7
4sfjHeB1ooPUEpyrgMtLBst7GjZyI9JlXfePBkL63hcz/9sVQ6dy9O69TX62tNSwC+uLhE852r3w
vlbUXbjTRNPMTVPx1Y4G7zIl3a8qWC5hYtXXOuzdt61x6rzo7C5HBmRogpRdd+mYACigvBiPMgqr
d69U1R0w4vrUqZHpr6BHA8x1iZXsuN5P/Kz6CyMD51qNQ3D0qsgV2RhP3Wc8C6IaHe+nkQnhCrtD
6Qoo9nifE8YURVuC0QXcQLEjiMQlsojygcDRf7Yj8b1Zxp8ZXljgk5XE/65R6KDmzh1P3NDtumOH
em+5sNVUY2C5yfdpinCpjUQHmGimyf8OFK8XoMNfl9ktFziq3xsyCMpcSSt6ngdls21XON5JbmX0
uE04FaVFOPmf3ijIq4n2qP0vmXqCXYofxLDlAnZ+OGW6j6xsiEvixjv/VvmbdUP8+3+zCTK8+5ZM
6J6gSlS0Cu/cdvht3PqV/ERI+CaqDmj9zxCBVE+vpGG12/a3bhNJ+7rVaVMz/Bc1bky4pmzv1mTh
W+pv72b1DVhW+2O9rt3g2rWGJq7yN97+pd6REIR1UN2NRqGkbwjD9VM/NjPMVGMt9tFFNPjeb9Py
Mu2WvGxFMr4N7bbM3BYloF2scoDy8P0nq3cBaVyI6ShPqmWpoHTq+COSooXIbZR55lPhudkW0PS9
GmlrHSXMmvVLiO8mft8MB0UdMqfiFBr6/fgfWb3oCMx2EjWy6wlb5g+bPBdp4AvdquzPZitBHn3O
T86sYSEqbhLxVdmbiHnWwigri+0+mDTuv/hhZ603qasrC/8VzglF67S/duPUPpiypH5Mq+BF9Lzb
pS4bO7N6FG5dM5MQNjfBW9DZMjg40wTjsplnVW7VcYhsVkyrAOa7oJK9J0JOj0Wty186HF+KAivU
dIQEtg5DKMWd3xs8RF25BmfbqfSJlUIO5tB1WYhr011XJCU+Gvu0jYCsdnWxefTp5Htz2sK1uGFL
hQ5mNZhgMYeRbGqOzSgZbLBcv/gxp692BFgGnpe31hwNALD/98ts/adK7pW51OEw3DmIU66hhP2Z
/OQsFvooHmtxdqXh5JaO/hM1yoF/H+wcm+ru0IfWZ03WyLja33VZsA9mlY/VYo8AepuGEqriJd8D
S32Mm6ZV38MfbKKNmDXRTP+OJ24QHUqTsjxn/5ZOUrA4bi3Tu7T6PW266UaJ3b13uaH/kOyWb/T6
sbw0bscqu6nakz251u3ULcupXNG90vCJyT4hh+z/hDAReWfJ6oKN3AWUysrxeUP7MMcJPHsLB2/2
8n40KItcCLNgbm8tC1oM3894PcTa9P+8WVsZFPpyHoZGpU4DOukN7NIzni+Z0yRoBgq47nCujpMr
9z/SaQAUeVjHvNiaPVdGrMfR9asHBM7rfzVxKOegghkak+JnYGdhvbSU/hz8uUhN5a2vcR1636Q1
bkQk99VbuTTbK6h8/aVdO9C39RCZbKqc7Rl1THCtJbGOXIO6esE1fDtvEXlYQ7/FJ80B+RML39R5
MOK9jH5H8rsn9pDxAwxJthaCzawIuOCXlp0FsopVq6oZF8EcrBxa/oMBedx54nb7aRsciS5BfHcS
R0yUElV4qL3CpJ43Ev+12UDdAkM5bXnNd6cc/XfZm+os6fVSdGrefY3yNCt21Ev+/Gy1c3QXuVg5
LKAReSRqeorYeKpArrTtEOp7LFldnuuDcQKdpPzVuteoE54TlDt/LF9AuFo4vdaArxu1wDjolgp/
vt/0VrWQzIX7UhWiRoLl2pMPaeXKB8sRO/ceAcQNzY2xae026E9hDOWq7buCibOy1qvtr8F7aJIf
umpsPGaHSl63woiMtFsREwvaoOfCmRjv33A38IMSE9qbuZ3V73HqGbniLQlNWtp15MMcz1YeRuzV
z+XgO/DTAngUj9rqGDCnh6E1XNEmCGKiJ4/uNZw+G7WtD1XvbH92zF/Sbi6TW8vr60NYo5uS3hr/
59Q/MSXQz1u66gaKdW23tPLdj0S5ANFDB1bslq/2us93YwEaUer4FxqKRPOGtz1jqLU7MnV05/P7
mORQ2pu6lRMN+I8YA+qhxmGtDt0e9ci2Xty+nC5uO70xsmHtw/iQ7j7L5cUYXpX2oQ/BIq/1uD+Q
Z/BUCzlcXZAhJGNhB2jnPyAiyveRHbq4sEKC1NDy7Jyj/glzghJpmSwYZMNtoMcw8Xq2hn6n/kxx
nIL9eWmxME45YLkEJerkEAQz8ZdgHJlVNR+TQmmSIG7MRka2FyiI6YSHfvxdxIlCAoS8vU1jdj56
Trgs/1ZMPoAocePfTnH1XPtzmHYJjEomC9UHP3hPUByaArR739nBqxYV3ECztmcNZFaj64i2XFTa
PtJ70gMiM8Hm2RBxELDp+7olG/3VurGhnXoo0J6tYtqudYsnIloiLthQi182yqXTuOv275D04jUM
B+vVQSHhZ6xLJe/wvfW97YcCh0Plhy8uGaNoenzza22WxGDgWzAJO7NP1HiSoOsQxepdp7hxXqvN
rZ6CrvdTy7dXlTngh19AnONN6cgQc/jkq7OnP0IgfnAq55/sUButqODyYemadLbHMK2d6YW9pgOL
/m4eoipTRwdGC9mHJz9XaMwBsgnM13tiHr2ZdX27I/p4mfouwo53nxhUw5ZY8nj6Kv3ktwI2v5g2
oQET1f0aASVF5dfoFcuH1tOX58zJLzErqptYFk1a5MIN+dlbreqDX9T7SXfzG81Z9GRIJPtIKkdT
+Np8GbtzG0f7LcYD9jGui2fVSSxV3KI8d5NhRvGm+KD0UvOgTRxSTyfOnkk/wtolqD9JWmiu62K9
m9b7bilcF7li7IS46qfle969RD8oWfc3ag2u8YbojW2ryzq1Tipcr0Ioi82rZuW624fXaA9uLI+e
UG/XftkBMXavTUOvQiSH7LjIQqPgkkfISOZAV7m3DKPE1oxyBzEBSgYI2PzlGqwOvCfP1jlIICYS
JW/3OkSzs7VP+1b97iqz5XOfnOxmjnBSmOBX08IX2GzRJnR/N381v6TQ97EtH6jp3RdrT8U7Dwv6
mcne6qcVyPRSl0o9BkryE7st1rng7WOXJTGOZ67jzQBJ0hMRScFl3Z7A1N2bUTaUHXA1azVX1sFI
x264FSl7Jt2LDjwyd8fGqv7QLTTXoh+/pz6ojmHRWriZ2I1XY/3tAvEOkbs/iKif8h786g3RTvcQ
btX/LVfHMT5o4E+TauH2VEGLoZdLbgd388CGr0und796HeGWrphoj8KA97cdWmTCw+ZtB1SXM4iC
NdyIasoF+lSrf/NUjGo/UNah2phMFDNEbdSvWa33XVUezKCzSWkkgcrb9jtlt8G1XKNR3SFu3vp8
SJxxzdytrwAiVuFhUBD/1LPKInUMAKAWAgyZII0Tjyr0VdkUy3/C2hi44r7xxKcCnzdUj0XxwpsG
3vFbWY1oL4LpgpluMfbyK6iiecxl4ak/QzJsj/XPEs+Hp9r+d7KK+c+8KTHl5VIZ79hKl+8BY/U4
PsTOMg4HdvO7x2nxtZU7qui6r2Ruq+bnyQ3FjVhsX1xcKezlIiQ6iKM9O6a4dJNy7UPS70wVzGDL
jiRr2+dbM/aLk471FiUs7Kq5zUO0nd3REqHrHcsmSfq7biLkPp9mGbqXZWvHOavM0nV3LNQBgjXL
DGa5jU4VvyAMC7/A+lk7jwa/5ysZxv0ZySCURjVj7ZslxLjN/1oqE/XSgnYDDrNlFR2jxTiAnKHb
HsnfIrRuFAsrPEG7sp1lLXG0fJiJ8k0WQNP8nt1Y/xZyhOaPR8ostQaSP/eZup2bsBHFfkDe7nrP
1bgFO/HJVmzgs+ScZHsJY3ReytpJHoEoZmYKUPowx44d6Vzcl1wLC804Zh6x0wfHzu2UOIu4lO6X
8KzgBSlmQxHsfjSSsnDsPosK9J05dgIty66F3HdIPZ+pxSvZYcq2UifvIdIecSdLRhp+Yr/98tZq
uIsmp7IRu1r+etRlD/CuK7rCpkYXiaoilr96G3CUa2q88CzXWXDkzM46gQIvaq4JsRg/iAHB7Eg6
94CJV2qGzT1AJnbcBRqls8B8fk5DRH/2ua3GaD/GgEkjqV8Sm8BtaJ3XwO5wwDJbHU+nvv+JjkfK
0lgnv1F7k3GIcF7npZjiU2PPbZTRvyEqxbxf2Xm77u5k5Z3okTskutUokgS+G7lazSy+EVUBEUWz
h2yrraY1fCabcQAmdTxx2yjthqS6Oq17mXrlBSlMk0EPjk9qhbrftPpGGF+qXDG5hQ8dBIL10OA1
O51JA8CGe4UvxawVDXp8GlZfBmcEr1vTZUOFS9x5JQmq4GlAQQzYRxRdWg9D8jqzCT3clyx39Tdi
KAcqM+pDAgU7dgNuEI6uQ8pAFdJ20/C+7XDdIHS1gylAA6/lggg00j95QozzJZFhUJ78qENWa4LF
cr6Slihdzfgz1v5dPY3l+OoZxuz3WdlLgfJoLG8L0mLEBXmj2X7TAPR043UR6zafxdLSuUXowfPS
b8PgNKF0244WNZNoOD6y+j70as3hxSE/vCxFOKvbPtrjT7VqxznOiJ38HK9kS+WyRxL3iuS1Le+w
TPfQE3cI0TK6U1ZAVL2PTQ5MXb5XCUpmBJCw4n84ZutjUTSqyRelpMncCl3vfV3X/n4bMqCuPKey
/AA46XSq+kT0mTf30fcSO5v/Go9jpGiyhqZ/xE1Gdhdpj/YPpo0kkyhBn2+BlbrAu0Mzi5oPWrD0
nD1l2Q+Vb1+znE4OmD1bp2CKPHyqBjUh2+ztvctYESmhh1n6KQ/weW310FS8DYDEfaBfVdN5Uw7Y
4m7XsQmb/Ul5KPmosLCPNIcb6l2gHWiItz3cl+KPQvq2nuttmZo7v/NRqwT7FggCQyfOoh+hfz1t
LT5T9GNlEmdOXE5fZAAtWz7ZBDRm1lotMmtEPHmXclT+mgNXr4+Io7fxUFciuV9Kf9ruAak1Xi0O
rjGETKC0+res5dbfOFY9PSPlhjzjs6SBsewQP82qFEXyuC5ma06RCVBb4nBPQ7yIaqxOwElyP8x2
pYtsx/e1yJHgz383HTMiBOGPCFUoKsVJo5+KryPBGuC7wxy8KJqk8rzZ1hwClLPeeKimMfIPJB6K
5RwoRRkLJ4ci7aLhX7Oi6TUHhJIbZvU87u8VGle2oytbekgf62U+IUb+H3vnsSQ3km3bX2nruZdB
ONTgTgKhRepMMjmBZVI4tNZf/xbIvnXJJJu8PXiDZ/asqqyKlQIRCIf7EXuvM3Zbq2AqyTEeayW3
PbNUiD6EFUy+geeAEgfN4s/kp6ig8m5sS7/1Sj3bmJqaP9oId0PO6ZEmtGxH99ETXncpDB0pZZpW
enU1dVhAD6zjJNq2TWG/SAsz4AYaYdMS66V6vy9JpT9ym0ZYMV3ivhaTGX2UzlAgF5bCukH2I3mW
uRaju6Om2Q3eYA6b1Iqi9DpKm2zaUPruugsip9RBJDiSg6CWNMw7Rkawq/5z8bD9fzffPxdf2r93
863Crn3JvzfzLd//zcy3WPYMyYxMhKXu4iLGHf3NzOe6f+GgA5XHZFLSINx+35v5FpI6uGskY55F
f+FvM59h/2UzHJe/GERkY48x/hMzH6qSHwx2AnSKI13TfDu4RVG5kfjBjL1lUy8osDSvI9NLDETq
VbYP3ag+GpXmfKrzsHR96h+UMySz+MBdmFhjHqPUTZ6EZr0LpRUzcNsrkbKk7djQk2gYMOHHlhPe
tiSWKYUZp4dnZqMMcxNUVeuQSubzqJfhB8xlsNwEsz0cWmm6hw7a7IDUyqJ07+ehoY7aYqtRZ84c
69j0o6LD5YCyhh/W6qsccYKfxFpLdSCPJGIHsoWjBRH1CWxpMO3NHM8HWV4YyHVsVPWWcSjTnV1b
U3QjjDwyfGFWKd3eGkjhRswTjurGnlpr3aUN0uMIvMhDkunxkmfMN2gNh6PpIfwKTCZWarJKEdXa
+YV6Vvqht9V0xGXsnQ2sh3t77AYfPSZOEISsha/j5HoNuibfTkvxrarngXAhLC4NE5VPKkvDTasb
O9wN8lY5lK0rJ0MBqbcG+jjTnLudVY3GfhgidOHEDh4xWy0RZ1RgIHxa9e5+siyaWakd2c9pJIp9
wqTo80il+UR+0dySbN1XtKn2QaA6/C3avPPQidOYoKiipHXJbXP8GNBlp+YzTVcyafqjk7YTDCQh
H0rXya9ni9osnZWo3zGoyVtnbl+9a1PNOlYp+pMV4kyHoWxCoXTBTnzIEjk+FFmvX7v0vR41vJ5b
Z14cK0Uy384MEmRvTtJmw4YWjWsO+eYOKQz1e71fSoGNR5YlxnDemcg+VowKkawfrTpVcbvPhFK+
oGNxoBrfros+wTegNPmOgbnmmvP0ncBEdqJOJC9DhtKTCWEYgGY26lXSV2SuZcXgLpCGfs8RtJfc
gBV2SJch1/a7mD18hXZA7h27o5kucWhKcjQHLYyg+dT6VibIw4U1mEhkGP85UFTnzVDPLOSnll4f
FgQ1lQcxFNFmilx959USC1Vpy+lCVUCcTIY+pvSjOpqmwAwyEj466MZepeOILCHOupvBFsFdNFt5
uZ0tndNHBakuOa0q87qbRlVvVJgGBSOjDcelEB2bKKCQkJzyMNMvyhnmJ8cSjntV4CYq951S+jmt
Le0hYlztvItyisXEWjQmLUeT+l3tWZVD68nwjHYrqlhvqa/1huAnK0V1PWFwShZaxXEox3GbKzcD
hahLcWsoh/K9YTg7DUooj91QaSicrZZILS4vkcH4bN5kAYjE0geXrrvd7kwEdhmzvhMGpg8yvohu
QDarDfkpJeXDBIQEn64NH9HKxQwYbjNGZWLsmMJ2g+pJPDKcKr+k/VKdH1rtTlqFwaaEXh83DcqK
lZl7w8G2eutgIqr+4kxecKv0IKvXU9kaQDGalsg8bQ19HeqT62wC9AfFirplfV0x7QiGX6ArpnKG
JTOOhdONHzvhYPJykZ+uYKOkN4jupmOXxmgy42iRkY9NgxsazmJxPRu6uC1sw9lS4UHJZ4Wq2Wmo
4lFvEwXjHxhERlGPju/K9WKm5KHN1j+0blyg8/GGnJ4exQrNdOG5tNFS/owHV96wuKazUTnAolpw
IjH1yFpUUMtjD3mnYaAgiWhTNcRWJxO/4k2bxqw5uzJSP6V1rlP26Y3z1Cea7rduEm/yEgvezmsy
5xCIIUAvPyTpFaJi56z1Fb7olCILDdNJrjNlIeQaQ0YrGxWjIHvVtLCBCG4P+Dhq9Lu5G51cK2rO
mSvqd1U7om9FAYZKmBz2rmiMR/DB0b3tZeNz6drVq0vkiIDLEsa+D8bh838emrDL8PfXcOYjcoY6
UmH71Qj/P3/afS4Wg37z9puWEOjv72r+DokWX/8Pf9h89fjfdp/r6e5z06Xffr/6XCzf+b/94r9I
AQ9TCSngY0FhcPltCuP39yGGYREU/PuY5PH+H09RjabsHwdsMPmn5qef/RafUKn+C4iaZfJoEwcw
K5DQ5VuAImzrL7ZjuczVBgeyDPj6O0LR3b8kjBlwaNJ1Fy4KJIJ/4QZ05y/bAc1DWiMdA47BfxSh
/AgAsLD+Q+mBjmMRITE13lpoN9/hMgQzejChGAF+zX5rRNNucoM/sDJ4F98xgX6+xBvEi70Qe8yB
S6AovBglDVmqbHbv3X93/wm1J1Xk/6B+cFNEedv81z9/jLT++zI2w9i4J7iE33B5GCyRqFbTgnWQ
MhdNZmfMVOvE8p4EYo3fX+pNVPftWszfxdKJAVh6byfWeuQtlTZPwRqBxinU2xPapVWia2tci5hm
Ej8y+1Mxkd7TF4qy6aqd5H5S5n65uzSodpqw//D2fyTL/OslObYGMMICafEWIqrHUk+LeQzWRSjI
X7HJDWqDqOaklg+2dh858a5+fxv+dMllbX23dqShwPZpuN0wnL3LJy4LYnvMOz/vYkZTIxlE9vb7
S/5querfvctlrX13SfZRqrkV77JElxRrIfbEZP/7S+jLQvkfhtW3O0kOsOCrHNe03y6k2Jn6wlWM
b3OD4obK4YfclXvBtSzDvNiZvPR2d6Lz6HttcaNJ+afrs8/8dH1HI5dZkhdO8jePZC2tzkiSOqCi
+qGUNQLQDElbuk9y7+wG0XFS0TG2vDtkufsqcx/Dpv0DA8oAZvLzS6Cg4jIC3NAcZ3mJ391mL5hc
ZfZZsJ4yxYjp+Nmos3OJlVvX3EekmpTlUaZ0w8ZU5lHqBr1ZIzq6VJM7PdjkFMuVxefDg8dSOKde
d8J5uuo16qf4CayuuPn9Z8Zu+IvXy2cG1YU5jPLNs1/VZU6zDO+wO9lILGI/ZZKyNDrfHLx7gYeE
ufIXWlqvv7/sr3Y25oqYNk0JaEP2G1QLc2Z44Iac1ZgPr16d3ZQF8xnt8O73l3lDafm2Il2gMyZ6
tYWa/WZFmMwuD+o2DlBMPaCuvskRbMBnQbvVFluNxC3u5bFSaqsl4rxsMXERbrxJnI3JOw85bsJ8
3s2ztYK/tB4ddWsnwyZrrRW2QrqcE/vRNO7cWG1Fke6RLlyX2B3teULGmdFrQwOn9xsuPll/oqkB
3frFZ+fCeweS6JCQv33cZoxJeD8cb53r3kPoZDfG2J+U5V3shgmKgb2Gw4ZBw+y3OBIPo13iwkhe
uoZKXoakDN+hKKJnxh+vUhlsSgua1khgCWRPSL+c+q0MLL8XE324GFtzne1zp0f8ggVgsPfzHN/R
Admj+0JBKhgrTKNHn3aGk+5Ho9+M1MxVowBJWSsLMMFyJ/Gqob1gZwWfoDfDq9MMm7Gy9jV3VPH/
KQ5eWVV1jX+mcsYrKsoHGBjnyRBbtAd30yBxhEEoCQoqtgmNzERlZ8/pNwEwQa+KnxEfb5YLyqy4
4Sk/d5PynUZeqZFJGnb6XE3tKXPcT4MptmBad1VkI4qKj/NoHFHdrIIZRL9p7POJEptWvxhMkIji
/KYHFUCnrL62dOPiqmmHk3FnDdmpaCgYquCeWegvojRNPM3jlTHw2Er3CYnpnZO011GVWuhVkge0
vKgD8vQm9uTeo6QqVLjpFDY1FyNeEn1yaRJzGO1w+W7Sst9EjvEuivlEbfcpXs4FS9ICRsqKMKaL
N4vn55LULilpsFk2ksL+Ak18tey7y70u0Q6b+UZWH1wbSE2U879M69Oo5D6vmFvCsUcGWd7pcXau
g3Sdzc69GIYTKTo2XnFeflfRzzuaqddeEh6dMCC1Sc9jr47ZgDbUsegfk4AT0SJjD49NBQwliPxM
zI+BaV1si4WHItaM+ktLZi9kei69cZcb3jnO7T0+/ttl1xGRRq/PvLgp7BXGXFSxtVcIGmQX3g05
lmlk9blfD+MrJtlt7PbLP3h8co7NpjvEqXcPnPKxoVIxtjQte40FMugZoh5tV3YWClqeW705NJXt
a4H00zg8inbY5kl8pJuwGZyeZAThUYOyKGgPaQ+KZZjpwXFjHfsQqe4ukFjvqvra5YMrJD2uKV3T
yljnAz+jWISLOhIw1UfaWwmIoIFGdn3oGnlcPuoQM19ExyxxxZPo28Mghw2O9b22QA0qtWsKGlBq
3PYhuXLjsY777tAO6o7g+JhMFNXn4OsaaG1OMqm+TMm8qwy0FCFuH0Pd22GIMYrThYPVNh5cvfML
PT6S0G4Ut7VePhoMOXodPTcO8jOmYWaskz4DxaMHj5kx7n6/+/5qkwfz5tJbYDgEWK4fz8K5riCS
tAaeTre+dtwWNea466js/f4yX2c4vg07PGatO1Thltrjm9AmDuiaVZgN1lgrvuBwX9WUnlRa3KQ0
IhtdHqMJdUlOm58Mf8MghZskV++XM1Wzgndhz0pq6P/bbvvOGdNzoIEdGKf171+l/qvdmtqoR2jk
Emi/nW/bmnGYZ4hm1kJHhVXqGpAcb/44WHIfG+Zx5N/C049IQV5n07hIa9w5McIyxQDtP7yUX8VJ
HmNtvwZK1GrfBCmGhVvbTEHNTEN4B8HoQebza5dMuzajG+20G8Ns4YNUL5FDpu+wWcg/YQB/uTa+
ewnL3fouThr7TGQNpMA1brcrB9YPWJfyJW6ch9+/118tDkfTmWXG9BedNfJmEfZpFQmjNUH3Dulz
qWFhdgSdLGvfzt7XZyTvA5Ad0xpGqF+Z4fupvpae2JrsQl5QHwSop9rzzkUdHbOOxzbsTr9/ib8K
mzm/mXu8TMrlP97cC2qzEM6wJoJJUCsxwfCp2XiQr8bQbmx8NXodbDrhPQplhquM4+33L+AX+Z8D
jRWinSXpAupvbpGIHTOsRo2Kqf5hbMKNGxgfQS9u0vxP6d8v8h6HkcPgyHUcXK759kpwJ4okrby1
ER+yzkRzB/IncNelMe2YBcuO/IfJP8aS7r8NcLmkBzeTvB+G5pubm9r1mLURlywlgRgHR2dZvlur
7RLo1roRrjBFbpYvLllnNCuwESg2giHZLytiIimTFYNd6F5NsqfGR2NiSve2nZ5nj8L/zBiWVr2f
o3FbFhodwH5TDT3TqrP1yM+g2d44REG1UhfXzs5ZJJ7KTNxTyt3EVXOtT7EPFvccJRx+oXVsa+To
yjomTYRJQ2xkHd9m8bByemtf2Rghyaqm0XnS0upc86KXn6eEtZ0A3Laluejqjy4yOxN3zSA548bw
/RKNdVwvb7qTxej4Mm0Pfa4uI1pJvWuv5RRseqJAWAlHncq7S5q9PCWdx9eb+lpjx/RSuV+CpWHo
/C5R75UUQGbJWNr4qMKETnTCrA/3UXbjXeXNNx1YolUS91u7JESMmoNOHLxEWg6Hbdv3nG445ENE
Q5q4cxO1s5hoxWl3lNP4ESrZaVbj1bJ/T7U8BsaHqAru5hIiRSJODeL7MihHSpzs1r17NmN1SMeL
HeYf0F/sAhHB3A+etIYQ3HaxNkl/6hc1F1+bW+RIrAIvulVEnxVRr1MoohrvPC2K0jo8DmaLb9Fa
9W3F7C11502jTyN5t/xcNBMYcqJqo7XvR/MiPP4ZxP1QRV9G7l8Rd6fMfagpKhaR5Uuv27ZMnUTw
jURoWs9BcotFdA1A825GAFS3xE8phldt2i2BjIy9J1dmtJ8D89KIkWFszmNAPoJf8hrBw1Uf9SeZ
cODHfKasNUgSKy3JzpaN4h5JvRPfxTVBd/MBgZNfDdnNUjNyA8IqiylipXmk23DAUnU0OYVaOWPp
TkAURL5iAG9OclpYyW1OwhqD3F2LmtvGD4d9TJBchvdLLWRZI/Y47WDdQABje2INLkds5jUHcDNn
+C47qWWs12Hj4VqGxbBmjCkgDcTC9YwnzIKUkq1r0W2oNIOiEPcYkA+GIO2MUiyEyV6vieSGBx7p
x99vdkuH8scNAaWDTT3RdNyFQuu8ST09XYs73rvHrRX3Sz5gSDTLRJXLMshjuY8ShUCE9oOcdk1A
GGh6d79/DT9tuLwEipY2VUOThvxbknKhVegzzNHDn6E2fd5ihMUMA6Bpyto/nPVkuj+/X9oVuKg1
l84s2+CPJ62e453PhXLXtEOPYvamVThh9kYdeOdo8/qrxauRya2wwk3FPhxX+lMVjh+qKrwrpwow
jmkcg1Kc+3DYkshAfxhebQbquqOy0f+ScrI36DFH04RXeyVsAecggimSdmBiljBnubkkadA4d11k
7XXgvWOEKssYdoPd+Uuxa7aJwkY8J3Y57YZBBsxWTOgG4gcg/C0c8wIn4miZ1I+c6I78467h0cnq
4Qo1OFrfAaIi3RL8EwT/k7wwljJHRmyvaBqg4EaTs9hbV7Y9X+X6dDW0SwaaskeZRgtnNGcXnLOz
rJlv1YbvczO6pad309ZYRehhbhCZjLRCUH5lDnssazUncTSCu1oP7rUEifOA2WXsv777lqk9aS7u
aUKbvgGBADwpAEAt3UvZvoo6/DyNdPMS19zbeXmDYAMwznglKEU0StwlcWKvRR/cF7ZF05lPQFXi
nCVqUVFtIjLHvIcFFFT9hp3giHR6N0TxMXDzm9YiqbM4rkKSNSMnBy76rar60W+UuqtabcuObCac
da17FoZ3n3BNSma3QAW22pyesfoeDU+7uOTTKSN0lueiMcUGntZ+1CGrsRYmkn3T5hElz+hg5LVl
eCxh0iS1ulu2Wad0HvUhxxHRoUmu65UsBZ1NfrkX76MxBXnaRb7Tks1W6Z4e8hlayN5GHg+NIcGn
1d4bpbUcwTEsBO+TY7dq3bnWQQ/Rzrc0F/fSsFzYMomv3C9divipKflwZRAeU5Hsk0X/46KQxmLe
aPlLkrj3Ud1dmWl6a7O3OG1xXhJv1DQH9LRfSq19DYFsr0Qm8J/Taz+iwrttW+fJQu7dGO5dxea8
WbR2G9vNbjCDPi4pdhinuOGdyBd1t4UIiE2Vpq+dbMpA4bflpCws3AM4XlB2ZYWgkeUcNPJkPGEf
7Ig0nng71b0Iq0Mzr7Q5OBW6eaTkf0wd+6GB0wODZrxKHLw9hePkQGsxGZsuhKe8D7dmnK07WiSn
5aSvc/WH2PkXOwfyPmJmSMVET29r9S3lrWxqNKYIegPRETeTg9deHkGZnxOqE7/fFX++HHIUStQ8
0BQ+yZR+3KiYbR+OZpuTIKXdaYlPQrJmN89flpWOa+MPl/vFQSCpProuTnFUMK79pvQ5LUoWWw6Y
Atn0UxLsOqK5nMzajpoNWIDkgzaF94ObnKMw20dNhw8ivv36nv8vCJP+Fz3CS/SxLpriS/v/QJNQ
cgz9+x6h/5K9Fp+il+9bg8tP/DeGnEYe0iNjqe9yjpNbfusL6prxl4lkiFqv5TikGDRB8qJuw//6
py5RJ6ERoDFIOvC1RfmvriAQ8qUwjJhJY+HRGHT+E93Sm8m6nLSehKXkQTa0bTLsr3NSvktsvarJ
cGuM3T5nXsJprNJu7TnQJaIRnbVhmvUVkrcChaeFYdemBjNR83r67mbd/NzQe7O0v74IwhvejuVg
ZiDI+PFRyl2ggWCd2z06+EXbq6W+gA6C3jacHMABUardDVXZvxoMlUS23A4olXu8S37d5tFjliDX
//1LAvT3QxwCxFEjueS5JvBBjiWtN4+bZ6mRJzEB8VI6qQZx1wUbDLaBPY49PXs/DouBMweO6UNC
S/2kCwEcR6Afh/UojRreL2Tfyu91w+GwEYJJ1NMAQ/dlsCr1xdJ5BSv4bRBCMHU5JdOoaxH6SBzn
9ymFnzPkP8bblVGNN0oisIBSYubuvlUuAYVRGOleb4umuphBMva+oGbwfmqEeyY3/yxNI/xigrvM
wZKamnVL9Yw9PkpHnCpAFIZxM1HDtY95UkAtgSdWcdbplXuleT2yGm/Qdbz8CTHTSVeDne0Ka+wR
/edzh/LZnYseD68oq2OSGvonh1llyapxQo+3VE9NtDFkkDWcF7A2115XKjC4ASCQbT96OfRNq031
FXtDlaGiTIZPabVIaNFcPyuzQGpipODntnqYcUyGoG0A+NVJd86CrHgvShuNtNd4uC6sZo4+tPxS
QKNJEVUQm43YW3Fa8nos1fXeDsNSZlI91MqDUdkIYDNp4BJ00Hq9CCtDjRcXebNY2xAH8x5GeLd5
JNha1SgRmWc80+MGMGz9Ojcww/AXtnW0T8DhlefY1LNy05RUJCDR1/JQAcCrbprKciOfcgzgayMd
jGvoytPnIDJb5MLTqOEnjvBsIHMSch2oQDu0tSiy8zAp+TzUc8+x3gOYkbJO1pGb20iaaV8+AYoK
2y3Gtvh2DnrzYy0zeTUJ2A5oXYbskSZ0iNPXq1GiWLbSkjW5t7iKPC2T/hgHRsMHg+5sm6ec8kVE
HZ1s3LDJKVotQGdfZOmpD7KRUUd80Jju7BK6Q9xm+OrrUafqVi3sRczW5Kyy46IrQqwO04YzPJSt
zcPgaQHCbLuf6h1OS+Z/DHaTs67nOH9gNwPryLyZYiRMxfXptyw/FW9ELlv5QMKsjHM05XDW6zTB
H6Nqm7khTY8I6OTSe5PrYogn+kKirAOk+mNy1WVZDZBQzS3WsjEcfC+1mWcTpu70pZP1fAZLU2F+
cfElbDRgVwUaprZ31jOueHOriQIvnjcSGa4qMdXndrKUdUsNAvarHDMq9no5uUwDHQvrnRuCk8N0
TU0k3Trx8HmpnypSC9oiVtm+oDW/jzvDjx3tYLneK46L/mBiKr0MhfGxDTB+1ccukMYlwQSDKQaU
voumWU3jFwf3J043jUTSzmqKeMNKAxw9BcMEaoJnKiLOhtTzSStHFI3eSnGDJis6zm2zzWvnUmJn
A+meru1svHXa/hw7CL0D/aEAXDYJ2iwwMngdqzaWydYkxteLqINevS1DxhqG0YPmNXddwuwCkBZj
SJrujPOxKAdAxzkuAiYA2GqtD4X+pY3k+N5FPGjovAPXCvfI2AoqUHjaMvzhYjP0yLWdkd8Tnz17
ONYOpgMTXBtoOEs+uAqgkWfh5fFw3HsQJ5LcAYlUONxlrQP5JT34o1PhJ1V90nstXVt1iKNc3GlF
3a1EpdaURG8Ld2g2eTSB8M/g5sXj+KHOwDzGbnmrF2jOwsl612Rg3rT0GrIA1JKhTXbo1gmFmzLw
izyZT7mU17nx3hqQoEX6fobOW6Py+DSrL5WhK3+SkDTSAhYUvjK8C3AhTgyvaC6AmPRVMmTRk+6V
j0HJXMMm3YoZJ11HV3zdybIC6Te3Cf5X6JdlOFK7yYaDZQL1qBvOjaypbhGuPga1eWs1+RHt30s/
tkcsw+UX6ADJRgc4/xxoYwPvIDI2iBEhOQ3dDOugSnemlVGYUeYd5V5Eenazwrx1T2ZW01R1H8Ro
bKcM7KsCV3sPsmllFJDrNeqDOpacbQRrTDPLLwou79qR0x1YxK034dUpdTgMU16BPCnN7uCN0zUl
HnOFM37ded4tWIZ3A/jAJVxw2VbODL190u3sPlhgZCYL2R1BePVo3KjLJe3LPEdXdhlfGzIX23D6
6NafdIYkVE198RiTgI19qWB4BeIHs8CHGmPGarymei8G/RQXmBTKkD5kGVyDysZcakZz/zpNeG2d
OjJ9u9EeRRbumj6/6jCyfUAYrdGW1Mxz3s0As7Qe3AI8e9lddJI9lWICLnSLTEaTgJ6Bwm69HGYH
5M13vaqePXjpjntLWcah9GSfS1OdU+T/VZNKHG7RptDqY2Loq9KRz6Y2nptEzpsZMhXewBwH6wy8
0csFtN0u3gskllWSngdHXU+doj4lvff6aFY72m7kn1KBM9dA6G/F5FW3WtTWn1tGhORIIdv8HAcF
lbwg9dnCdmNBmQ0v+oVZL2fDLABiauUjgMzZbzGazghbMeFjTimjPtpB/Fq7aUylU+LZ5JWL2m9V
85CX9LFzPldzVbhB+iBgi2D7fz8L74Cl7TkzwkPfU5lVdm9jsNHxmdUWGXtgwRy37c64HbXmxu2z
BDKiRj95z8ZqYiHyVmb95DEUU9cjpj7MVHNrvaf9l2erOvJ2nCggIdRBi/GADsET8iIAclWzN21v
OvWiefQKbJrZTM1pFB0REuB7AI03tUOPPxjmk+DLVgR1ANviwj3jvNfs8RIHTE49ZSiUV5VhPehO
nG4bGpCqltJXsRN9gnx66uoC2g6qcW1GxTxIV61xrBdOQpmIuVyMg54dRmd78JGBzefGxZiY/7pi
ykXvA/WjDKuCCDSGrX/kDV7bdZbtPNOg0a+sx9xUZNeh+6USSA0mE1qDr2DwMLNjB4ki2oFJO02l
dtTjBpiTLa4Jx5x3lFs/G0N9qiuge3kvLoFy3Jux6MY9OvEz229+E1ll9dFzQb2PaXANNwiKZJ1v
aSP4blM/NcLYzuEIrErRAdIUewNxKOSUbs/hVfu9ZzEkN2i2MBUWVO2XpklRibzXZH+m7UZQBCbX
L0yiNITITFsOu/IhyofDMqNAJjkHizG9xKJIbiyFBiZiVPG6LgfWmgUsONY+TZSapfoIBOPsLCPs
su5oF/VTzvHlm7Lf4wr4NFkZnTtd4rExGdibzzQO9Ouy9r7WsTiOiGacEuCHVhrCzyZGlmWheung
zbDtWwettWDlAsM5Nol7YqraBkIk7bIseXRC17qfQPMQhhZN+ZSOFTANg2oIcHejij+LpjArsLNp
EG/bLIpvh3oKS585JUHoZypuOaMT09zJpiOUTYsKRKHV026DmSiqB7vI3OfYGaNnq0hU409a417X
7SC+xBX0v73W8MQDg0fC25nd4KyIdxLp5w0QvkNGxEjYgxes3CWaExFvwVjAzVE083s3L7P3rj2S
BphieFaGC9GLAREA/LX0c57O42MVQMcvS+wUqwFr49kczIxxFzQcQFqajsS4EJUdJJl4YGvsGRLE
vXTDZO21jnxRniByBxWQYJSebfMAnB3kdzQvRZIo8aZuR8+ohAXm1ajEmZqBcbcd4gBHRxvScQzd
8sKw4JTnxQkX0n+9EC3gpVb3SdYyJMmRea+2VTBWL2CDtI+YScDBQwGI3ulKYge13dpDZ5Bl2iGP
RXI99V59TdmecRKdnqbiKvMoPG1bl4x5N3fteF+WmvfYt9Bd/SjQwAgpMzFOMHkTUBcAWEO/x8sA
DHXGlL4alQExC3jfiM6mBZbqJGroV2miNAeIi1uR0Whue+MlU0mULKhy+k0i3NuoC0ZCqKCAjTkF
HoPyhDaxZxAi5WvLEqy7IsRAcGzNcH4ni2Aod1qgi886zCrLT/Kwu51i7LLrhiAQKy1jIiBD4DYB
gFaOY+oz8a1zqe+O4h6KyGsQmtlZK5AAdIM8jG4m7E3piA4FQBV+4knv6CwQBwR+plUKIHjtxq+0
TwSYw8wedu2kss+zi25+5Qxj112Rk1CYjrIsCzYYHBIYLvqQGGuZYCDcV8y3YlgpSKHYb5okLted
ktOV2WFQWQ/IQchPk1rqm4xg+LXyrK7xk3qKxXUZm6AJjSCCwlT1SMjyDJorJocGcY9pM8Rw5TJD
IdsHuh08Z4OAzwIgKV8xLQDDaiIJsf2BJlS9hdIWvSZhZERrtwhCRjfkCaMItUGSNBSBa70fcBdh
Goi9wtokRtdfmhQT+TpUoQ2BrNWW2m6gg441466b31uQlu5tpmJpTJFQSw+tN5EjeaGbtXvRV2O1
zgiXHrSIPlDFFJfXbBys57DUma4jepw0B2Uu6PSh7qrPVeRinRZNFnyozR6q/KSr+guEUQzsVlT0
H+A6lItEzUqf2aHidqOR3njwrzTJWQZog73YcquPfVoEnxVVUsuvzYF9j6E+8IQr5pbltJAYD7Lp
jQqAcDYorD0qjKoXNSWY4FGvM9c+rjxOWJVY+Y2tYpLgGSvYSnRzdFu7fbuM6hlgDDhN0/T+1NrV
kxXb9bB14f28qNpKPL+qeu9khTN9QDCXA3T12daeuf4cEzfCDvhDsYQC1nctKvQhOvVIi1GMtk4l
23aX/tF3NSTTQHSQtB2QitQIDgU4WxgUOhD6qVZ/kKVQEfv5Uh4CHX3R0/+kYod94EImtZt9zLdg
UmsT3zFwFP2++vPzVWj426j1KQMZaHPf9P0xkuhGButsDwQPaYVRj2sHRuEfrvJjAXm5bRalJaJH
Kl8IKtzltn5324SZWGXtihJlnekgoerggMET6G5mKAWPEenDA/O3xj9Ifn/x3pbJ2w7XRMtqflUE
f3fVlGAha70+3882aZ0GyBK8Upwvxc2/C6C/qOn96jL2MsXZorhpOl91Dt9dBoyE142Jlu8pRkcM
y8kXkN6Y/EEl/otbSD+S5eBK27HQ6L+5hYkRwn0wmn3n0u3LvWx6sAO9P0yxR6wYhPoKcnFy/P1b
+3m5WxLZFsh/ZNM0HN4sdw8MLwcrhAFDAHioCZ0Z5iQnH4Zeu/n9pX4UoHxdItb/oe7KluPGlewX
cQIACRB4rSpttkTKsuSlXxhtt00S3MB9+fo55XujW4JVqmhEzMP0o9oBogBkIpF58hwO6nYAxXy0
nNq4Y64DdNmT41uo9JofotDIPwVBD8aiHqCfD8CnQ6DCrzNI3LNKLoe3v/77HgYcDS2oqKBlBEBA
C4tC83EaPFyN16iGAYmuFuRC8nU8U/J99StHdA0MGk0wNuYZBSPC2rbvr6FATC+B6/6aKlC3/+uf
IvAfKjb4BPQrrZ+S4p00atBhope/xtMdqdTPstf//mTAayAtj2pQgE59ZZ2MoV/aNfQ7NLWKAFkP
AK/jEWiYGzHmZ5sX2O+eMEQfTwj+KUBFhf2LckjGkLrNeqhBkG7etXmDzJCeITMlhRk+egEYQ3cs
bMRTtvp4uS3IRf3l61UDRov3RrsvQnBTnXFpv59X7CFKGWimgF0oG5q16WEAUVDeX+PK+ybX8aKc
WjwU5fdVpD+oj7ds5bVnPA199aMSZwd3CqehDZljY0UNB4f4tYG5ApNqtrsAOKZ3jKHAuuiefeh6
WVywZlAXoK3Pd8qU23uTZSz2/TJ8JwM8AfKwnaMybJCxZ5VPjiEW4APgnj1j0ccj8A/48z8WLUC7
jrILfjdaeF56LDCP5CvvYdGKBdNBJGkdV3MH3Ls/JOZOoX0hO7Mnv7srhe1g7Ng6D7yeXRbliHQY
z5fpugZ34lXdNuqScgJ9Kvzr/5jy/0F5MDY/6o9IYPwY7v40/x/qf1jVv6+/Yw/iCxXifZbXL4t/
+Of/Lf75wf+E0NtlDE0+Rx1ynN7/VP9C/384WkqgUxqAjuSFBjHH/0LTHyXAAIJY4Fcr4X/Lf5Sj
XxBVYBwEgruHAQz7LzSIX/re/5AWoOlHHf/+7HYetqkC+Eal96SGYhIotEIoGQzrmZN3anTL2dIQ
rMfL4KX3iUL+dgYv2GWnu/Ly2RKfjTD+mfvRMT6bezHxpUomKuOi2xD9jRrqbklgrt1Gt8p+KYoS
goM5IDYJxLAGL79rxy78V1feP1O3wpWsGlEqAhQv5r16QpT2JHD3ui26tOAISApBkC9gQVxl2dUC
3qK5oP/qEv172vLogJ+t+IZ3TIFm+CD2CHnkSQLJuWrpzwxuVaL/Gd0KtudGKB1OXhCj2aT4nBVq
hAbuUP+B0De8bBA2XJQNclJV3bPrvF31AXeavnPabfvlAg5KQVseBjGACjlE7fj1NrHvbmNbnh4C
wKZPFmwIB4MnEnIzWizCc879hInZrCNo/0IZFGwJ8UBq5G+2NK6PdJ1uM7fsN/TYKhdaspiv4rtp
tydR+j/chraMd6Ad7u+kZiBTxk5ufL4zM2NunkFattuMGDSHlE08aBNcNtQj18ijZW7Ga8u1I4As
02DQLFYzu6Zz+iFDI5PTqoSW7Zq16UqQBlT3FRBdRwnC4BKQDHXlNrplvhytE2SACO49uJBAU8x4
09+PKEymjrO3DJj77TSFU5fd63XI9mgtD3dg0H56e/K/4tl/Aqe/3UNoxdQexI542JXpfc31IyuA
jM/nCpIKDRiUd9Srp8vZ6ykKsYANTBpZboWM1AXC3OUjqB8msFMbdq4D4YTVHZE8zx3hsWGjXKAB
ECdUAxYMKTZQ/1U3b//SU4Mf//7My47TSnKUHdp4KJOPyRQ0yNMmjpem3VaQMigW6sHImLdIbPPW
fAPJ5pnGkFMTt2warAsDWN6liXMWkqegAHx8KZIz+39qcMumkfYC33O1mLjOQY4OJeJEHUDmhQqT
26pbV3LrzwGq0JWJ0Q+KN241QmpvyvxHp9FtjKBCC4IZl6SJa8X83aiC+Y4v/vrl7dGPx+4V0xCW
YfszNNqk6sN4RrP1oYHuKAiga/6Od1V2ePsTJ5bfzoT5wDJmCbRPYjHziyQAxy2osN22VliWDX7L
pDNtIOJRQCcRnFlQ/ANBu5u7trvswPDGWp8uLAbF7J1IAOdNizPdOqcW5fj3Z5ZaC6DYNlRnYqZb
pKY9Pq6fu8S0bv5aWNcvgEhl27U0jH1Q80rvcRnCi7d389SBsSwVxMA1YBBrGOdBFlwkhRKf2FSC
NTof6ZlNZcfde+1QWgYrPGkSpEBkjL7lbVcq2qNhHdicAb15vsxzcVi8tP6UN5Dg2Nqfm079q3bh
29Pqg8YQkvL0akgN6NT1VIt39MjcuyQo3SDFXqAFpv9GOIF8sWkeoBdzI8HjA4AOuja6tmLq3ZKz
T2+v1YlNDo5r+GyTwSkKzuOB0HgO8UTikM+5zJtOn9mJE6PbiT0STmnXooM7Hti27kHhC4ECUidn
0qMnRudWPAGOLIhysY3FwB18B7/WbTGxD07Lwi2fM81+maXQx4lDb/7si+V+2+q/3Ia24oiyriFn
ujUqHgmrdoyYOAnR/uE2uOVsqrUOMr1g8JSH74FAp9WZ2+/4w18579w6J8kIfpEBg8ZQ8iIRNyBg
SwnoOrG/7GKYm/ZPmRm08Hk0OJPJP4782hePu/7sZPoDgP1pYcI48Ol6i7Jw8Q4AIzQ+DQs/uK2W
7YKgEM5bgDNi0N8AtKTKu3Aq3d5cR/al59MHcT8vsrJTMbpL9SMUvtovY9JNl24zt9xPxRKE6D7u
RFm076DK9AfgIWd2+tS6W6GCv3YV+tUrVPxpmUfcR/MFMD3sPVh5pzOXFj3xDTtZV0CaUdabL+Op
KMOvxcoBLhLM22V53j+Ccrr5EMoOgkEVNK8vMmq2qyJPALZraqDWtKH3wEug7tlArngxuv7utKiB
ZfSc+F6VGsJjwIcJChDFFRXms9vYltUXuRAd9zUiDFVcSwJ8ktF552b1gWX1tQ+qriSEftdYdOwS
kq/6ElIdX9xmbtnhRudsnQn4GAcN3KPpiPo8Adbo5mgDywT9iRoPhXcWj0i+XBRrimatBkqfbnO3
jLBGvToECYeI0wLdtWD9fipVO7pdPzZJD6ThgqLjGByiDg/ADIHVtOOOx8UyQsIDPQPvzOLFLO9R
5YMOZHv99prQ48a94ljtmuU08UA1aStiHczl+07O6bdgDLOPIgm6vR7Rd76jQg0PQYmCvmzy8GOz
hd+hs1A9gjN12FOxyM9Zu7bCbZeOuePnrlIW47L4FS9jFKkBtZhQePoA0VHhtk92eztJV6UqcFmC
REdc4dL9BhHrcxWhU2tpWR6YQtDIFIgyTiEDcjn3HfrdCNRl396qU6Pbly4g5J4nQ3Aze6G4k4Bn
N2nQu11Qv0iant2vFIInIsVLP67q4KMKxVWW/rty5N/JDJtUwxMGnOgQ2I0RCN9C7Q5Nz2eK06dW
xDLoImhFuglaxoqU37Z8u+zpuWL7qaHtK3Wrqn4I1y32PPKt7qAzjjbwfwfs+GdFLHsuZKdJt7Iy
RrMF5H41A/e2bAO3c8KsQLgHt3KJBqwkThawoHtHHaNyRV+o0ylklnmGo6DAUIMynJpQXaNTNADP
rDxXiThegK94I/R5vTB+AtQTayHXBC0r8mMD8OpiLpv6AfwmzTXAhf6+h1qVW+7p12Pu2ZGfwQYf
QGZIAphcp+8bllbgwyp7x9Eta4UuNIRpeVUAYo943kuGR3ATn3HaJw4nO/792czHlPCw7pGgGDWa
VVHpyi5H8Aq7uQIbLJNNIzQmZoiTeknZQxwOAO2UkjPLcmqDLZMFUI4KDXmyGEQnGnzhazne8XEu
g12DBjfgOkwuj4FW9u/gTX/bmk3ARvgGSdZkxa8ReBTuRkaHQ7YaNAC42YNly2ptEwORKB1DKw/M
yUF7uaYevXAanFqm7EHtDzLrI2CjqWl3fID64zTw5cwxOlWF+gUyeHaOSBb02m88JF3afASPGfp+
to0WV1VPkqMuyfAOoLoVIbcPLfFOBT+GhiLqc/ttlql3CbD8QMxpaJbnR4GCa191Zyg8T9jHL4LT
Z7+raFuwNyxDEacSnI1Z8GNJ+s9us7bMuoIaezrTfouDEj0uIyjgxxGiPW6DW3aNHoUF6ovQ9AYS
C0hpSE3tZ3bG8E6tiRVaM2wdm/0kiRgJ/kL39rRvWu745PjV6/pswcERPxncZUsczhPYMuc0Eksl
3SzsFzXTs8Hh8MFT02iN2ndWdTtgcfhXNKzNjsNbBixT1oPuWeSIfDLQ54/7LWyunPaTWOZrtrJo
UxnkMQlXwnaV70Ojk+ae4/D2VbxNZQkKU2S8FlAWgpb+47iAncpt7pZ50k4XWboBiWkK/gm0jMW+
potjYopYgbLJvA0v+HSJt16iPRNim0chUXNwm7ploxlAX/NGKY1LtN/9tYRo6mjLSX5yG90yUugm
rEHbkw0iO90PytpYref81nGCr0Q/xLZRaNRPxExDnKGd+D7pIJ5reF4+deHcP7rN3rp/0Sc6gqq0
BVERgJUf0FAoIFZQBW7ekVhRc7c0rFp52McZXorXXWXkHV6V8owLO56O15bHstQsnXovJCDkCsHN
/6eAksYBbR/maoX07hUo+4v2zNk/nvHfP0SVZbdiznkydE0Xg41F7ArThX+GVWM+LXJNH4agBUlr
MwbpmWv4dc8MnNPLaE4p36Tt2suIQes7Vx6INt0eGqBVeDm0r8Glk5EFFFmQhwcniVz2LfRNzizT
qYlbVgzmO5DqVlRGRdPeNvQjbbXTww4Ix5fzFk0ArEEbyGhD18O+n5erDV18jtO2DBiKFQoSlDWm
7Qfoci2gjVquSXflYmDgfn859aBO0KHm+14ErqZ90/doBnKDJFFl2W7tq8WbCfMiHTbXYCK4n8nm
dAmCgePlrNEMBOEtZDwjtFGjPZTuVKodF8SyWnDwh/PYbRh6rD+SBggMSLldOC22jf8iGmXrJiNe
lHmgcYIeG7iHquacGzhxvm0IWMn8XHQFlJfzBu0puvBAdTEuTnkoEF+8XHE+HlWL+tGLqGEgnW3a
K1DXCrfttCFe06TytIHIV9R485MHbjvw9J4pCJxaFMs0GdpzJiime1ErmwsS8Btd1V/ddtMyTDH2
VICyyYv6urikw6celChuI1tGOdFR8UmuXkRIdTtt3aWB6qjb0JZRTpJ365bActgQfJg6cZBH1iy3
sS2rpGQsxqnHtJe0vYOyN/q6xU+3oS2rRNfgsDZq8FC8k+m+4uNX3lM3720ju7iC3AsY83D6AlCA
bfNyD7L6J6d5h9ZlWS5g/ph7HD9A6h7GSqDmOIWD23rboHoQAqeFIAsOYBvuRk6uc8gTu83buitF
0nUFWFpUBCkb8MxByfNqDKbt0m10yyiLym/bMZ9xUJrlWnDorY/UceKWUULGzM+ho51EQ1hfgG98
D1SP0zOd2vgs3GCs5wqzzkBegPjBW8yZSPGEk7IVHuZiTscumbxo1eAIPd7CgWSF4ymxrLKaerjt
PlRR0K5PtAs2ALRG47jcll22aTCrptItlJ9GD/L0/hP1IAX59jE5HodX4trfkFlDCrVnunVxsTWf
cs3LyzXcHoC6P8ccfWLdbXBW3w29MtBCjtGWvaD5lre7TCC+env6p0a3r0wDbhO0MAJzl2XgPq2h
4Ickj+PgloHyfKbblIcm1nL093UKvay1nN0uTRuXVcgjAM7fMHM+lhcZWFtv0OJ3rsBynOJr23pc
r2cJkpIwf97AZhVTvYx/QC+WgcnIjNcgjeTo54c6xZnDeer8+C8/ZJpwQa6zBW4Q/JSIiJDJvRg8
Xz2iCw029vYun/oIe/mRZCq3lUCEIe7RwHQfbGH4Xub6W40W7zMR6fGueG29bAM2hYeyEQfUBm2F
UKoDZ9hhSwMdabPRh7YrvQP6weXlUpMtdzxell3ncp0gI+wd70T/MVGQX6i97vvbK3bCLmzkUx7q
dpZJC31aBlmMsRXF5VAEvtttboOfQs09kDkleHWki3oPcqmbVq9uZTYwAr7cbAgpczy10yOSP8vu
TJCQh43qzamSAfnUl6NDpCLxErVNSHbox2Cav84jr84c01OLbl25KbDllc90D8hfcd/q9H4Sxg0a
T7ll0DMIu0lddX3MSct2pjCgxdj+cDsslg0PHZshwl71MQHTXkLYPVgoHIe2LHcE5V07sbKPe5Dk
3wZocD0AATaeSZOc8As2N2HTg8kl8+QEvXMQj4IfBe+PnEzDDgQBKBy5rY5lpo2hJbhFkMg26FHf
iTp4T/vxwWlsG+ZEKTQO2NquMaEhhGzCr6MY/3Ib2oqKPdwoHGJGMlp6D3TKI70VvU8OboNbNgqt
n0xQCEGiyr5CxrQuHtDi43ZkbKwSOPbUNM3JDPTJeF9syR/hAE4Jt3lbFrq0Y5jqxVNR10JdmLL+
A5euuZij7uHzO3cAvUcOkkUVZTkOyjrU3SFXpe84dctIESzofuhAeA3K7Vu03d8munt0WxX2cuJ1
OrGl9r0mDhv4lgA0WD4ynW5O0QZBtVPiibYFw03G1dc0ANVRgzye2yPnyDX7fMlBpIoQTWw1EFbt
fY5cqc7OmeaJCMoGQUEBfSyoxg1KZvHD1CC/GxPxdRx6cd2AasFtV21kEyg1uYBOAL4SovKhB3EZ
jsHsdk3buKaaihk9KYmORT2h0Zrme4gG1WcipuOpfiVistkfdDn1wE2Bxa4AP8RV7kmINWXcDc5A
fctQq97P9Dxl4MjLQnQ/ota9/5UndDrwNrKpahowwjZDjgK9evRSUNlK4gYhQV/zyyNpQH5MJSN5
vGz51caT75sHBSe3eVuGivacEqSoMo9ZnX3Iuf7J18at0Ex9KwJmBUVRLJzyuE/G8A7cXfXXIPO9
Mzf1qdNiGaqq8soD0TA44jSIK6v5r6GeJrdVscFNYZ8Xnp83edy0xsNNR8CUVuaB2zm3wU29b9BF
BBLHuJTkM8h4PoF4rHHzjTa0aRQDGEdUm8bFCnj5nObXQZukjoNbkS6BglY49ceOWC9PjqoPkFFo
1Cenk3gU8n3ueIHdY7oGf3NM8qUBjzHYJPUiCsepWzdpuQ1ZP8kpidQ45ftOSXWxgKzMcXT/5dxD
sHutULFC3k2rP5gc37W0undbFstAvbTfykY3yAPl4qr1u8ewpI5xqI1amiaxTqbPZeRpTi7AEp4e
mg7KgG4ztww0CPKqoGsTIj2mPiMHdzCTeHIa2kYsmbHP2gRS7lFRgYOrTFdvlxeOK27jlYAZUEGz
eEnU1F5/rRS98tbSsQxr07iYoAZ4qy9EFISL/GPRq/i5CGSZ3RyXjUlqDKFmzjSoq6GDd9mNYJ4b
C/XTbdVtC8167YHjzI9Qk30KV/N+M5NbhP4LN/4sucTA46zFLFiUdsrsQIqvhWOAbrP5jD3RHkBg
c+SVAQji6LI7Ujtdui2JZZ3bVoAVVaZzFMzyPYiBcBH5btk8G5AEiZQ6mFIKGdSVqLjbfNJelukQ
uqH+qE3wtbZSNoDGDVG+FQVqM/kMVsrezZnbmCR0UZFya/0h8r2+3vn+9kOtxO0YEusZ2hYJJKxL
NkRew8CBnRKwUUpHl0isZ2irJ3+CQt4QzaA63EbvYUzOhf8nAhYbjsQBgzELcsmRkeC0pxu4/ABR
enQ6iDb5UebLYOlUOURpXV+KSn1RGciR3ca27s68B08o+gX7SOgArPuihDKp7xhq2WgkUKONW5GG
fTT4wVMxFvfhVLk5FWIZZzF3namapI9A9qYg8iRHerMOnDsFoMS37re+mxMFPqs6msawgSQgyQ95
Lp0K98SOQFNNjeFgqoxyb/gWZun7ug3d5m2HnxXXU7ksq4lAn+lfQWvD3zFpQqcXIoiZXoZCuTej
j2dhdUSLpt/lqXdTt8aplAf2yJdjr20xQ+BvriPPHMogOGob+ueoI1+3TmKHn0EjZS9F1kRkqr+X
WX+Tr0AMuxgQsZH0fQYGWK1mE2l/3QGSvO9StwsfNZiXS5Ll0yagtdFEY3/UqAJHbPLFbdK29eAx
ONF6wjERTO3afQiCPsf1sB6GiZlTkKDnZQSdOrUzAyjV5+CM0R+Dkd+TCBBDf7kgUBkuWFoLnBEI
OhS7UI/Lz27U0C8ZttnJ2YLM7eU31AKu2rALS8TkQ3nhSR0vfG4vnNbdDj+Nv6kZZHVlVKMvwguS
mzGZP7sNbdlml231ykjRRKEsoPoYXCZh+9fbQ59Ydjvw7IZUgVtgbSJTJfXNEECKRnejugnCzXHy
VvSpGzIu7Zw0EZ17dkG5DO60MW6IVcgEv9zSZu1IBbXbJurkeBlUXYZLtMzdPK4dgtLVA2n9lJqo
Tjk46g915gZBIDYkfuy8IvWKPIsQEYFVve4/DkXu5m3tABQy2XxC8cBEXruOO9mGcU89t+vNDj7z
YdIB7eAR1zL5Aoz2Xd51TqEneP5e7mRfsBBa9KWJZDl+Glf5wLv829uH/MQdYUee/iT9oekaE21i
gLKNMvWu5WdWRGJ6r/gtO/D0TTEXlalM1FJi9sLP/IcQAqVXUgzqIHkC6auEePs2hUD827/mVyzx
2iet65RPW5X3oWyish1WKFxBvQWSUImG3G+Yv6+gYXQlJ9rtjDds5a6rVPGgNlJGognNZ93J5UHU
EPvIPDXGBU2qq6LU6yMEkYZDmocPPogJ901hNiiNqOIWIoo1pKTMeOh6I69y04HoCZJHl3pN/mig
cHxFoN/kBGoTygZXTyThEBddqwgErx9Kpb7ThDrVe4kdaksOineP1CbyCbQ2UI6BMgBUp9zuRmI5
ImXytMsFztjQo3xPtnDb6c4NNkzsYHtSyCQREFxEIk3RVXnUTeNFcXj7PJ2yDitgKHWdsiQs6mhd
6UW4Mr1LFBSc3Aa3QoYGCmaKQTI0ohWa9jwu75Wf/3Ab2woZQk1nlJJ5FaW0/SK4ul6Zceozxzk8
mvuzxIZsu6oAV20ZhTr9nnrVNzZLl0ABQ1u3+YrSt0pGLImmfLgswosFfLSXDkuCsS3XkIcDTaY+
TAG6Z80NI015SyfVnznjr/o6jG5d5VAUn8DE1FSRZrS8WmeoqG/NFhtwtIE7+agnHtR8N0/cqYcJ
H7SMyoMSVTbNWxl1E5sgKDaiZsgrCl/ktlxWFD5C2MYQU9dwCewKjPTDzjPQ8XMb3LKrdQ3FAN0n
vDPz/MkL5v7QZpsTgyFWxrKrNTE1Q5O4jgLSQVBKEygqcadCBwa3DGvbIFpAWFZELcm8XVKwEkwF
4QenZbFR+SLwu6Gsygbo8/ZLDl3InRogKug2uGW26P/2fKSWmijTUEQEo8AWmHMc8Ef7/O3aFcrG
5Pd6qxjL0jqqZbIGB9JDAxmJ1XbfdoLdBGCyfd+ktVM4hK/9ZsnFuAYoGSBDmX/MqptAEJeAHCNb
VlxA+qKY2VBF0N4EyXYtoKq3Vg9vb8Bxeq8tkmWxYGip1ypkVaRWdZlBzoVreUVU+ZVuzZk9fp0R
CD/Asto655CN3AL8AIiTLxezyP+qeZ3feyVq0N6U0cdtTsX7lMohgGokKW59AN7GXTX67X2QhJiJ
oXO+7mmSLd+nnpbnspAnp2bZPFBkdCQzsig53fp2NxncpmWamNu8BvxyX/lVQy67gOXXBu+Uqyzs
/NsA7LJf6jX334VtsV57c5ndQSpaHMQgW5drGEtmuQvFoDE+tV4VbeHKDyUk3fOir928qE0DO5AN
3P4B7uHRV+qSQ4ppv6rNqTIKBRLrXYCGR+FB1bVBS8mUoaQz14cEHSxuC2N3DLQdgxx2bZB2oAC8
DFs67pbe6d2BqVs3PZjP/YFr5KYogfKVAI8OWk19t1W3WWDrJBtXEZIqgmrbvinJz4R5TlxImLjl
IsBChqRAhaxA2Yc4KnWgd2hgOfNiOg7yiosILRdBJtN5oqmbKEnBRLxlbNnXqy/fL2XVn0kmHYd6
7ROWhyhrdCEFjSiiapDy0A3Vu2mFQtDbLu7U/C0bR1sCeFeXqUIRU843UCDfIMhJfRhzG7o8VbD+
lrnmuY8QvNFV1AreP5Vzfu97Q/3p7fmfWhzrdi+AXq8IerYjvgx0B+WbT+mQnHPOJwa3mwjmLVuX
GtpaUaum3Ro2t6X07p3mbbcPQMVv6mRSeXfIgoudJhBiC2X/7e3BT1zu3FoUttUz62ldROWw1NBF
NAW5hMKI/tS0wEuOoVhvl9EvL97+2olVsuFYEIKGYNzEiihZx2rfku6xL0O3ZbLRWCt02aRGgTMa
1wxSsYGv9gMfHD2DjcaiTVWLVc+wrID4H2eFjAKYI84RIZ7YBZtbt6yQA6o7mBZILy+Ssnsv+/q6
8eUFJFkjJjK3ENSm2V2hrMhJAgso0uSLStWtqgenZkKoXFiuExz3bAZb4XHs6UdAsutU8ce3T82J
2EocT9OzN+k0ZUXJ67ZEYq9Faj/zTX1DoMp4VRej+gxBweLj2x86Xq2vuE+bbrdGGz00GVQZqZSD
SKwUIImCcEV9NWxkvqnXdoFw8tJAATohxbRHofFccftXAvSVT9t4PMXrOsN1XyGLbqa7ZV7JQzgE
wHJPaX05DBA+nUfw2+Z1jpZYnnp7yGjljwKSirfV5s2Xby/A6y5e2lHBHFQy3Uapo0nJP/oMYrGp
qb1DUy/9GcbS1/cSmkXWXuqjMmDG86jX1Qq1YVJjP9Ma2UnJp2KfNcYtTpB2nJAuNFk2rjTsZ7ud
8NN2eemf+RWv+zFpxQlvr/WpMaxTHZpGdGh41JEUEJv0Zi13YPm7chvcCgT4mE+1GvFMBoxcXKiW
rxdh4T29PfjrDEkCwngvN1FvYl4QneqI9nTeA4LQYOemqb+AwTA8nsv+ulMtNEq3EGrK6N7r7rzC
ly4VW3zdChIgB5lXo8l1VHP2p06h4D0zp/hDhtZtWPvQhhfC11EZjB/CFS1vaOlyapyHNKIV0Jdt
q4uyxZ6ApAyyrMPwtDTFubzdr1re7w4Ekj0v9ySbp3VNPKOjZiUlWvXaRHzsFyTGd1pu9babwRj7
vQyLPoFocpVAgtTXidkXGxmuQR4bXPEh8T6lUwE76crkwBKfvVvh0ZECGeQO7VPtty5hxAUtJCAZ
+XK6hNMZ2kBeHsl8vJRDU+7CNHWKBH5Thgw3wMnNuqXRBOXDnQpWufO2L2+f/RNWazdP+YmAwqwv
MizzCALB5ikYPcehrRvU4B0wlDnNoqEqtsMwtPoWXd1OKAosuOVuZD+3Xlgm3l2mav9+WPjwrSzC
ws3f2AHMzAzrvHHVkZjGR6nrZu8vUEZ3WnM7bIF2Ls8g451H7VFPAgUeztm51O6J/bTDlnCFEIOu
Bh2NM1svFsamPe/SM47y1OD2mtPOFC1UMCLISvy1ivFngsrOzm1RLA9PE38ZJYcBBZ6hOyFT6P8Q
pzhRCsu/Q4l4W/ImyYGErW4SXFI7zRyNU1jemzPVbXoBa3YSmnSvBrqH3J4TaxlcrOW/Q4DhlnRU
eTSl/Z8909POT/3pwmnFubXieCnxHtuJdxgXH1NI9DSqfXAb2lrwoqhZDdV1DA3xn73yG3nofeno
V6wVl4A1CJYK707p6ihwfmWW3onnEV7FWnDfcAhf+J13N6HovqdeAl0WY1a3M273BmYhKRbESJh5
OdBbDit61BAidbvsf6My78CAyacli+a+uMjMQfW520kJrCC32HzcllmXRYFsr9pmvl6D+ZvTSbFb
A4Oq9dGrNmdRva3hIRDDimK7/HfKwP+lBYWSrnUFNVW7VQSi2FGxdf0uoGG57/IgdPPjdndgsHWl
YSW2c8xmcjsHmuyhJJ24hYU2S7qGTgrRk/buuipPrtAevB5GvKLclt0y0BTq0AOwzMldkZp7rx7f
T61wPeWWfWYbCjeANsKGihp3W4mEnWc6x0NuGegybkygzppFnmDXnDbptVlUdu20KnaDoDQpbvrc
5BEoocsLTXK55/WaHNxGly9DROVXiGJmjN7P8ar+HJKfbuNa1one6zzrKMIJPwUtjBjv2vxc6fPU
y8hOQpkprKigHsLDog8+8Jrlu4Kp9NA2hXw/T+JnWtT1XZtkU+SNYBsdp9YJKwGVZst2B9x0Wbam
GdhuwP+TrNt0kULh2HEzrFBmFUeeS5ChRxyL1mdrsSvG1O01bfcLQg5lhviTBCiM5Gbve9u7xSdO
ZH9YFstyRZ2Wc+oFaSS7IxHxuA/c2CswtGW4kJkLl5lSDJ0IDeaV7auftWeKBcd1feU5Z4O1SduM
yiswdtGJW5W3P5sa6BcnA7Cx2uMssiKQYwpqxTTf1WTR1zOiMrengA3X1nPlLUXQYfRhnnZQxr6o
k3F1nLplu0UhypSBmDyqdE92mfbEfhzQvOq2MMek1bNEI6gI0Om4YGG2rvqEVpMnNWROXIJC2njt
FGR5bVCWCPEaOl0HSf2UBWHp5ohtwLakdTdXZMJpYf51OHrv5rxyQVVi3lbU2yBAYoZIXKsLSAoT
srHdLN2InTC6ZZ08rSFWAKaTKPRWvjezjyAy685pFx1d3ytGZPcLynQoAGVS3p32aLKb8h6Ut7Jc
DhuQnI4rb92vwHMoqOsy725A88ZuKtLLLgFvr9N5tHHb0muUGMoyjZqJ1/vNzz/2tP3mNrZ1u7KR
rjopmbrLEMiserqGSIebkdo9g4WfGt1sxLsL0f0Q1VSN10M4B26ZI2oZaZXLaS6yVd2BGK3cVx0N
D22yPrmtinWJhkMOIqd19O4YGJiTfHnfhfWZVTmR+bYR2xUrgNk2s3cH2sL6Muib+UYn/nAziYF/
QaZKX7r8hNCG2UHZokrSqVPAUqQHb1lXANOEEx+YkDYyfM1nSPnhmXdXpcv4TqNZ6XpunJTwMLjl
DGSqZOUZBNnJWpGLoUU/wVR757gGf11Ar3iD3/DhW5jm5QhTRYJXHwghzbtiBbnoXEx/LnMH90PY
coc2JmhnJuN9GHRxWZPksKojY4dKH7JZiKsFLI77qa0I2Em3j43Py33bcnI1ltnnErrAH3neXtOh
i3sNRB3hqtnxcMpuKa30noROfNtYK8vvzAv0FFS2JXcZfhBbWjT8i/bR5QRJG5EOAXsmJfXk3Zqz
9pAl2b1YSidSfCFtTPqmyzpfxhUvqaC6lQvgwjWO5xkbOxE12aD0pganjSa+uktMeDsE8r6tNzfP
YHdDDjUE3iqh1V0JDfR+Vy7EM3sT9JWT8gMWxnI9UAXXXcaoukO327CfR/W/nF3Jktu4EvwiRgAE
QRJXSupFomR77PEb+4Lo8cIV3MAF5Ne/1JzccMuKwGUOngg0VASqClVZmV8BXXJz9jZIm9FpoFM0
g3c8I1m4H+diKXa0gcbFn0/MdY9vXC0bpw26RzQLF/jkqsqGnQRO7WnhU3mgY7Yd/vwnbn1ayzn4
kCkrhjEU5yEk57pvmkTHyvGRYDO0r7zY1rme5BnYuVAlwBIAqWZElwVuxQliXVeokwH6I404b2PY
A4NfNw+N19yjgH/bNpE9PBD5cqoDjDWcs8n8NXjknzVwEpMKIxsPvmwzfOTW4Ub56141B9LlbnHK
9vZ5Vyigtkd6nrNquFIxe8lGcXpcjktkO/tskwoi161/rqv2p8mWH93kxhMTYqrl9TNhHgUYdkuf
nItS8cfIU1c5WxThnXZue99MZ0WW046c1dbsx9pPvaB0cgOR7XtzaBB0flOTc1Vv55zHn2e1ONWZ
ItvzLgN47QyX27kymGDcoZkX/D1C7/pOSHrbwUS291VjIONgIeQ8LWOu9lE5tFPSg2D6a5b3zfOf
LX8DhIGhyNcfFrn8XDdbRs5MQetgF7Cu/qsmCmNAW1vvYvDZJtBzWZckAsORDxQIJocgAk8Om5et
33iX507OLrQ51omqOtEHajsDerA+xl74pZ/i+c4D/ZYtr17kl1duu4HUaBJyPXdlb/qdHqaoSmhD
YwCmZNwYt/ttx4TOsDDSRGznZm3M49ov4U5lwbb/87e64fLsWfmmk2OnNc6bWpefgobFLqjy//15
7bcz9ciOBs0sxBoZup0jgUpDUPr1l3zK/MNKFD9OQ1tyx6tuORICe2SFH21nHfL1S1TwYQd9A3qn
hPSfr/s9KmOe4fWH7ra5L+Ky2M6CifmAGlv5o+jj8JuHROM5jJYcn530w6GdN7oHzbfYBRH1gN7e
SuZ0CADAfr2FzB9AY1TDmW3B9wiuOBlIcQ90/vYRAFrUWpuase0q3FZqWr5TmNpnRTXc2fh/89dv
Ge96OH65JYtHow79xO28apI9bTUwOoYXPIXaWLuXZVw88g69i8WoZieDjULfvGx2FW0BqS5ElYRa
tvsBjWowqw0eO6xrHdEkn4GaDfJ1fSw7wtReNsM9vuMb5rDHNJZZtb6uK3M2TE8HLVSXbGR1m09E
a/W1ObqiC6+NcqzegEXLE/38EAXx4nSb0Ud8vTrxBiWJqc2ZTQFaTmud5HHmROsWoqv1evHax0tJ
b/FyXsBwvG/qJaGmcBoiDEN7NAyPAlHpFX7Ig8gmiAafWvzHyT2E9hSYWEECVoh2O8/B+rWvixop
L3//Zx9347TYgixNEEKPjDbbGRjol/n9VpXf3Bb2X1t7RD1siDcNx9yoHjNOocHQxYTpJLejYg+A
1WSr0XTOt3Pgq/gUL123C4bp3ozxLbNYHnmSc9N1stvOYTBCkCAEu//qt7HbB7VHwKoRKuR9j9VB
5yGTMO9JMvPKKQNDO+K14T2UKta8DtdzDw36T6Wm63vQj3uOW7c+awv6AuV78Xpu8rY+1CtaZiIY
3cr6KGdYey/rAIJA/XwG8ci/PlTW9m1B3QZp8LJ+vXhWlUPQ9galHTWXkE2q5WMw6OxOoLhGsjfi
hD2mg4yGgYpyNGcaVtGDkTWr96IgUVpXvHzhkT8cTZSJ/SbG0fEX2TBdGbOlm4NiOpsczqYf0I4m
q1NBG1Rur61VBahfBTqbzpPup2fJKH3g6GW6JbY2KJdB9yyURT+e/YFiKKiIokeqDHFc3Qoj0K5d
C0RYfa6a4KkeP+IF7/R+D+3ZHc2EP24tdKV1Jb+T4meBIQa3m2XrfQQKGrUSL7Nzw7cHIN2HBJKv
P52csQ3U9eYNBTF/1GcSnKLKdEnV3+1+Xg/EWwffurNrM5QcXQR9Ft0wPPBuHQ+BX7MnhlHsYzNL
/yXK3AhOQ4x3vT6V9UzxKM7xQ9gW04QrMX8wWpdfncz0GzJXjJ3ZRjagbDhtz4MElecInuC/3Fa3
cuA1bDOUitVwxkz3j0WSM0dL121p67KypqK6jYL+jILeZ+6ZrxDKcwxWNupyrGYBPiUc+Ubr9lz6
Ybe/uh23q2rjLlvIJ0jPm4ezaFFO54QkwhRuiJrQHhhpQIE9QJNDn+HLylO0LaDf8jq3EXTAwV+f
RaYrz2TjAkx7uZX7lUxzgomyD25f1IqzEavbTWDK/dxV44NHVJ1g1MitPB7a2MsIT/1QzyFUs8rI
e9KlUI9rre+BX27kTjb4knk0k6Ff9Oem8T8KDY5GY17+bJUblRlwWry2uUElFp+y78/MB/u4NNFT
v8wIHe1Osva9R/lhENGXMFvyYz1m5SloBpqsRsk7UfFGlLfh6mtuUPJZTH+OIYXQJSSvg0fdx/63
Js9Nihm6jCZLzZaXos9Lt6Ngq4BglDhYt1h054Zqnbbt0B2aJnBivA9DG8g+wW5VjFT3TKqs3s/e
+L+udnwDcCsOk2Uqqa7H7qybzwYFDmhNNYtbuLRx7FHLQSPSBO0Zo1r7gY7vpbpX97lxgG2A7wqS
QUBuKphkiT8+UPznz6f31rrWnR66KF7LesG6bbADH0CVBF7g1k8LbQGQjmlP8NB0Z7i5/iHCQNWB
0UDu3LZuxd2Kt9K7JufnKZI06TKVDGiDuS1uw3srwMCn2qPtedlVDYkSvTaOwcvG9m4yh/YEVNzP
Q06aNOyHOfVbt1YgBClfOyPl9zqPC67OuqDP2zz+rcx8pwR946jY8F4fJDMliBqacxnGX1VQZUm/
FG55iA3urUIlZ6rX9gzVt0+zZ9KSIwd3Oic2tLeVG/j+tanPXhCWdaK6MkuBdSjcXKGN7RVmCkgN
ItdzbKZ+V4C2a2fI6hgWA+t+QpV5lY0vmnMg5AuY4rcEGhdud9/W/vBLPy/ymNU4K5oeNtAL7yta
vHezunU7W3DQs9y7Wn0gT3iifB5AkPrnpa+u+o3s3ob2FiwoQNO01ufcxOE/bezxPd/QJ9BShnea
xm+fdW5f/6wtRi9HazHttfxetPQbhpLuHPW33ybcvv58G1takVGm+RyofZH58yFiGAUtY6DMRONt
zxv6vHf+2K3fYbmDWoWZiToiU9OVfkKK5j1XkVOCz21/gCZjMORgRUjXUehdL8whWyK30MFthzDz
QMcN19i4JPUDCKEumZZOcvMhtz0CShQ+ZgbxdWeI1+5jiGIfeKji/Z+P5y2bs9cumCsTontsRKp1
KHfgMCkTsflOFOzYu+UQdBdhQiHiIg26EmPeBhn+FpR/u22dvt46mJKL66SmSMNmAmKIfC8C6Xij
LH8w5WaoVgWrNKV6inuo9PRO9Q+0gl5vussAdPY2KlJgEs9otUCumg9Ozp3bAkAQAGwg+HPddYhG
G5HVLoo9t6cgtxkn4opuTV9uIm0Bkco7zySgC3DSTEeDzGqK4NhlTDaBSA30Lho1DfuclIXbEbfx
/BDZ1egtZ1FqiuaxKdm8K+Pc8erbdAM6LvO6KrIwLUxxYko+x6AWcTrfNprf5GCDDHkepmzJhqSh
y6M/CKdCDbfB/B3Nqdm2Mkwr/Rmcve+qdnZz4jaWX+lWkqgswrQucNuFHz6ToHEK09zG8it4Jhqv
HXD8o5d681dWbU7ZBWYnX19LI6lqCL3a2gtJSr3SezKDG49+yG0kf60Asx1WFabdGHM0iBezq2J6
50V9Y2Cd28Trk6pNxzIep5Pv47qvzUR2pgyzZyCO1l3LxXfhRXmyxoafCFfhC+6yelo1fE8ue1Yk
WUWWQwimqaMaPTwyMwS0d6bzc7oXspa7teypm2O1Ec0silm4iJqnhibXQ63vNA9uhDEbyxxmU8vL
GuuSEGx0vWxJ0pROwH1uk89LXyugcliEe1idUHMHa34UuQ3acnuaYekayE7SNUwh3/ItJOrLhNvo
5D/sWYYGU7Uh9QVP14Ys+4IMywPjm+/mVe1xhiovW02zjKf9HHzkVVcmhcedkOncHmYwgrZ5Ffo8
LZTYIb/8Jowb7QC3Jxm8CdOe3At4KnrGAEeaIfBZxY5B0uagFyJDZqYBbijm8McciywBWeWdh8St
I265qK2uaL/OM9YOIE0W8b4FeiC8p01/ozDIbfb52odOYw0N1HRpgyCZszpPIkjOAtmC+AbB6pi9
z6Q/fCISsz07OQoQHwOCKR6bdVx2dITwqNOxpVbNS+p+Jp6Q/hXTfPG2LkWFzamzy+3JgaLw23FY
pyDVOUtV16ZUZo5LW3l0XKxT2EDfJYWKBE88zCaysQzd7pqN8IRPK8jUMD/timnPwvoRWuI7N2tb
SfTY8U6j5eSnoBc/FDw/5YbfWfrtly+30Z06KMCKJWBpkFo3mOhZfzLN+/0GNtiD0+ZthGfvF009
Bp6fIpF+3qg+Ot82G+HZlktJAJb001HBJiH50NXC7ajYCE+KRECYeaUpi+WURF5xolv2j5tFrESa
8KLrOkpXuLe+3It8ihIgmZx0OkNuwzo91vkoS+Uk7Yz/fR36cyCLOxu/cVhsYL0/geAomrYtLXKx
njp1PeTQCkhmEbgNJXIbR8lrs+VT529pG0IhUUj5pSvFvXf01cC/l3m4DaMchqEpsrjf0sZ086cm
yMoP9dLnX7gpMigxloPjq8DGVG5FWAeCryaFuN5H1Nkf+3B0S3RsbL30VbYuC1/SeK5BI5u17S6a
IuP0nAlsECURfTHQFqsLFu3HWEPUrCBuhNOBDY8cMTcPujwNq0xqSbxRvOtneg9Y8PbZDGx85FZP
FVTYsHgBZ7NTtKmfoJ2YPYJOz7/jK98O7oFNu44e7iTiBh2wrMU4LgCeu6H1772ub+3/+u+/IDA9
4tV+t5IljVYQu0e0UynQNcW7WQadU/4d2Ag7mVc9j4leUgxu90/a80RS1o5FqsDG2AFk1NYth3Ug
LF0kte9/YdHklGsGwipR9dDYNCqrTbrBYdaeiJLBD9zmTgMbY1f6Uz/0kzIp4e38wBjArhCs7ZwC
SWCzrCsiaNxV8ZyGcbMfiuHd0ug77vjGebQBdnPPhOzUNKeNt76P6zze+dmk3Q67DcpHuU6PQUeG
tB69/dR8o0vp1PUJbOiuH/BwrjejU3yKap817WGZKyeh+jCwkbtzH4zGX70hDbw22wVZ/MErc7ep
rMAG7vYRGCNL0uo0F39XRE149lSu9r5+5F/vv5hJkHGsPQXtlyLTf6HL4ZSZBjZWsq7Ay1XnpU6p
8YoEYx2QfqzdAkZs3cxcMZS/eKbxwgx/qtwnO6i/x06vqcAGSoJjWGXDfN14Pm+7rpXHcGT+wSUL
C2ygpKla4EPmZki7ip8rEr2sovzotLSNktx6jM0YPxtSCZhPUrLxfSHc4n9goyGnfkIYjdWQTor8
kHP4idTLF7dtW60dVI6HahmxtNQ1OIsfyXiPB/WGp7KBkBOXeQeBmCHN6ZTt666guzxzE0pGg9oK
nTXm//oOsgCpRhfszBoaPlxL+G6O0AZDokjX1qCg7dJVmE9+Q895V31yMzh7fecDgun1us26NFzD
7aFW5Lu3RW68J4GNhty2rq/KmnfpmJl//Uak03g32br1Pa0HaSSFACNX0aYmWs7h0O3WxTgVvQMb
+1jyvNItNU06LSw4iVDMz4Qqt0EAaCK+tni3bNUUdEuXIrUtdjr294Gpazc/a5OSMnBZURDoN2mD
CblDF7TTIYp76lRXD2zSSbnU7ZwZv0/XVTxznrI5vJOiXO/378+iwMY+NjO03dHDaFIhK2889HMb
YPiCTO23yIz5Bzrn8VO01JuTHnsY2GjIqBJhlNMRdoLcyUFGk9hVenhxulM2GtLnCvNcYVSn0eB9
65tIQRtPKreYYYMhQTNV080TKs2G9m8qY/h16pbM2SyUYUa2vgAldupFE3uaIMhey024Zf42FJKv
hfDlOKpU87JJRm9pkpigYuhmcqsRC/8Yd+1UqpQr0u3beaiSOCCZ2+o2GHI2Xa4wW9mkWxa9qHZN
Mf59rzH4XyH8jaNvIx1NN8SiNFWTwjrTUyi7HKKBzQAyvUBBcUyGxQPv6fZ+WKLpPJZ6PSja0mfe
eCV8XzQ+j0NRq/3VGYpkCWqpQQ0d9icJ5kZ64IMuEr9XK6yNqcRdHSAdaMtsPm+mcpsmCWzgJJko
L/sCt5et0fc5oI/9tDrVGpCXv/aWuR+VK21llepeJlCvB7nHBIprp1NjwyYVWFd76O6uJ8hQ9UnW
v5PVcO8xfSM+2bDJgsUzgy9bT9Bce6rp5P3Mlzb/7rZxK2qLrVrmiZbbySvm70qL/eILNyxGwK10
egpkjyp1tZ1ywgA/pBrYxiIYgk9OW7d7nK2pYhMXMjwBhHDJc7okZVt+dlmb2VdJkDn24qGbT4rF
/8u6pUgGaCU6HRZmH/IcCYdHDNennvEfaPEdUd/56bZv65C3JeSc8rGYTz1M30Ipa67/7XVH3YDi
zD7nVViA30BEy8mv/fpdJnMA9efWqTDC7IPelF3BJ6n1KTbJsjXFd5CZk29uhrHOeZSLfFaTGE7K
a/+n/OLD0MZuAiPMPudMb5ny47U9TcWqE53x577y73it+M10htkY4Xy89gV63p4yScFVkZ980hQQ
6apoUvHlXRHJ7YHXk+PJtIKfbELCqyDXJzi0YsdozkFP7aZNHDIbNSiIUJisW6cTNBHbr5EC8nGm
zK0fxmzgIFvF3NIGX0FjcO+dXCv5SMGAdycdvl6g32Mrs4HDhgTT7Ak6ncZgZW3SLjHbRaxdsoRC
O20H/Ti3cU1m4wYDruNFKaJP87jESUu9LvFB5H0nAbk+I9/6HdbzMgyVN1ftNpxIuMqPkMmKT3XX
0IcxBlrjzt+4vj/e+hvXQPZr9acFy+4WZ8tJmJruoKiU7VYf3MGLP5X7SuTZQ7tELIkXyPAkMsvc
COGZDTXGrCYZq1DTIzeyO2wYczt4przzo66bf+tHWcFsmGe/N9tMj16Ws0RuHKmn46Of2VDjBRRA
AB9g8Tqvm2STKYZ23SJCYF3pcGBhxyiWFiEgKvHYqGTsHSOZjS1swFQ7t5E/n8S2FGPCosI79VVk
7kBobxxWG14I/bMwiwJkoPWcTzLpdZunWROxkzIxc4IwQlXi9WGtQBxKjGLzyYTFzyACRH0EEOHP
QecGjQezUYY5KA7RmNPDCdlJLmB4JJwroF4vOQYEDijodk8SFErPC9j6d1f9ugcyK3lgrVI//ryF
G8fWhiJGVa0mMEHNJ65aMGjGL6HsnR6nzAYiVr4xY7Pq+eRRc47FX2WUOUFWmY1DLPsNemDBiCxG
Ve+ByWCzW++F2SjEhaNp2oAB48S592EV0UuQuYkWsd9giE0uUf4acBcwZBxGaBvpuPrX7Stalxgj
uRjDWrf+OhD5os0H3xsdr7CNQ6zrpZnGOKdHJRQSOnNgSjj1RpidoEsKIZFmzeB6FCQZo27ZBUvz
PyeL2BDECrQgeSCxdjYV5jqkhrdqWLudPxsih7d5yWhbVKepab4wxU8FI/dauzcupI2RYxPIB2Uk
yBFamB9F4P0dTdWdXPFGjmID5Io2XJpm9MgxY/305G3IHKDoEF/URPge4LPtk5vtrVDIRtK0WyTJ
EQMOkFqWF8+Xf7stbdVidaXDEsyD9ChF86PUxX5ikKN1W9u6RCUIVXm4xOSIcsUPEkX/rIN0e6Mz
m+7Xk12YNRlMkjXdpVc+30fMDw9OG7eBcrieOIc+Nt6r7n0R9/UBEyVuSC9m42MHKduyl5wcQf7y
LmPT07S6TVszGyILJK9QcYWlY1PswHr/koXkXrHrxjWyMXvtEMyYEg+wbaYTKdpvUGFzU/vCyKWV
ErAuzoqYkWMYV58g6vc5bps7Gc2tbVvP0GLxAdYbsG220ee5EI+D5ncK37eWtm7lMDMvAv8HLJK/
tMN6jJvQzR3+l938ks+DRc+fawp7+G11iEfo0BQPbifbupJMll6PzPfqSarPpNqStXMr9zEbqeev
GO6AAAo5DmX2rqmrpGBulO3MRupl65TzAHTzJw1h4CRWZttvuXaTa2A2WG8LonCZqtI/Vn72KYd4
NOaOV8fHpU3GmOf+wshQ+EcxyS/lLL7ElXGLyDZUb4r7xbD5emt6eWlAUhs2xO1o21A91eZCzwuO
iZzwnhuzAuBOGe2dzqAN0qtFVq0Z+kOnAXIoT1ncsP1Usntv4Ru30kbp1ZkJiKcoLryYvsz1cDDd
5IZvYzYwL463omyrrTqJAVp/TAX/dotxy91sZF5ZQN3HyxQ9rrMHRpXpcVuU09K+DctrSiNBBO+V
J18nUGGHePkXly/p25C8yG+VkAYLL52Gg213aoqd8hLfBuRxjATIuJ+248xnlpThYFDUBlDEbePX
hO4XB2s8v5IcCuaneSrPtKy/9WHfO9UtMHzxeu0x2KqokGVzwgWq24SAE5NBNECMjl/zevB/2XtN
FnD6E12f5irfnsIMzIghJNyccjbfxuGZrNIC0m3tqSy7rwPrvg3RIh3XtgJm7UlVK9Nsx7rnYbL6
M0n8wo0ty7dxeFvfzn4Zqe2oWLcPlPybQeLHceNW1OxjRYY19JqTx6ovckOHUivu9oz1bRwe0XHc
tu3kH6fRmBqKimWEyWgIxbqdRxuKJ+cCzooO9Ul6/KsHaARU0d0yfN8G45naI1CHippTySTg+Z02
D6wQ651Acb0xv1cAfRuNt2gCDUGIApzWrmtfliogf4HKuPiYzeLe6P7b0cK3MXkxxjmCeGPNaVvW
r3Wpzn5BnIZcfJtKEyTPRFIzNSfRquIcdBF5rng/3Xmi/Dco9ZZxrMQ2GnlpzFI3JwxhguTZqP6B
tcH6kNUr3fk8mHdZ3xKZ0ALiuVsYb48LzvDL4i3jP2gLZP/4iO9yryZQ/FVzHr6YASWOEIJ2zSPG
CcZd7ZVUHnzCh31W6PBh07y582FvWd1yBCyfAN+G3Y9oPu1XD1QJg6l8t8v6G+yPFSuk0DDmEk9b
AhXHxwq6mX8OG/9Vrd4yuuUISrAMjZhca0+FBxe8KyRw7gDRT9FTScEXvhu9KOY7UvYA6hpdPEVg
3e52nifNbhZZcNAQckAbfCy9vV/HtEzA+q0/sZqSE3RIisc8m8m+AgLlMcKk6j9TH0cXykoMcBZC
DHtJV3wYes1qGtS0Py+TzB8wcDicB1+UBwVWkecrc/BJ9v29/sWNb2UjBqUuqrLXMGeovg+LOJHJ
TXfbt3GOEegspqbTLdKSgHzo59Ek/igip94mteHq4bjNquw4PWrmb+t7CVkOKEmP0ijx9OfT8LZl
qB0q67YS01Cv5NgU8zidBpEJcQSZi//ZbX3rllQMjS+2cnaM+KEZul6gcdQv8o593nau1I6XAE8H
UByaN9TzFj0+M6+SmBUWyFWgT1zMTjed2vj1vp4wtcszdpzjoP0cDo35n2Tx4ORiQbr+OhWK6AC+
xpCsxwkqrcPegwT0yZBGhXfu+40vbIfOrsyZarN2PVYQbNbJpE2cJ4PXVW4nyA6fmKJnwOEN/nGL
BwOFNhKJB3ANDLPTax9yHK/tg8nvJQuW3D/Wmka7vGVNlHhr60h7SO3omVfDwJomNkeyecUXsC+N
qZgzcSfE3bL+9d9/SXQ9FQ1EaxTKmVIlBWl5NOzHolzdAgW1ge1kjWQX9IM5gvazhhavztp9kUdr
6xSIqA1uzyJv3FY6kCPUjDQ61koj0OWlcnvEUDvQBUzHculxg2sS8AOGksHVsebb4tSnozbCXTd4
SIM0cDmKqqLv/aVq5b6dqih2u1y/uf96HvLJn9cjr+X00gCa/7ShdvmXk/O0w1a86I5NOl+OOiPL
KW8L7DuO1egmUUht6l8fs9RCLbAO37Rod72k5C8fuPEfbtu3bm7ds2BY49Uca7XUe1JF0B+Y8Dfv
zYLfuFs26H3m4YhqLluOEriBj3hsTOuhqiruRLAP1RerrVAWE7jM21hfeJl/V0SiOLUIJ2QAFrey
sG2hepkLri89y82Ox3W06zcnErKI2MUSGs9VqaKqvRhf+LsYlcedPwBM5/BdsfoVdfSLTwPWZJtU
VrYXKeZkneo9Dcij29JWXx2EN+PAadFeitbfd9OLP4YuYQSbtg7jJJTi44iVdWiyB6jZdfssclK9
wOLX/OQXiwjuB/1YmuZihFSpqha/3E1VnTuBrrG+FUUmMeXTvPnNxQf+pt+XfqDXx7Wjm5MngE6Q
lab1NZ6jhGwjVMZreIOJ7XOxOFrH9vEr8cal9ml3IZvku62sPniZ+P7nA/NmBoiNW9cI/Zt1iH0w
mRHwTB3lyNi3Lmg6gBiXlrrEcFjfeqVusSYr61lzGXWOYpu+NLHT+xpLW3YHFZaGG+PNpWboW0KU
RwZRQrnXfvyzed50kVjfcmG+yVjt8V5dgP1DaZMNpvlJkbG5BCgsb1mfbuC8QPxuL7ye289oUYfJ
7Cn/TnZ/Y/N2ZsxUr0VOM3URSn9C2eH7FPQubQccG8uFbX0ddWtXTpd+/dpo8i0IIpfhHaxseTAU
GKRXV1h5XOiOb1A7XImb37UzYdOQKRiWYrrMZOiTJiC7Mhsix8UtF1aGUQZIohwvcuLNtzkutr9F
0H5yOoZ2GQm6vBlHEaa5FLGvkoytH8ONu5SSYXDrdobjte0qg+bSrb04KF1DrpwR4ra6neB1oJ+v
imAZLnQIuyKR89Ju74pW8/UfJ9PYOR6o58FwPWzDJc483iUdzHRYvYDd8Y837pCd4q3AkeslW7rL
Fmbv6rlr9kaVtUv2Cwk4K6a2U77GUbnpSwkScN9479AycGluYGnrOMaKq6ncFHKvufwk5uGR88HN
rdjTjByE634NzMilKb1o51fLJxV6/7p9Tesw5uU49w0o0S9z4GVJubFno0HE5ba4/zrL2KZsyz2W
9ZeqZ+ZDLP0NlGfdPSWcq4P6rSwIi1uhIgKHqh+PXncZGyLaPWj6469tkZs8UWM0oaQ/1bsSfCeO
KYc95bhp04OkTPUXz9BgB6KHtTzExWSG/Z+t9R/v2Rs/yB50HMo5JoHUw6WrQA/ystGezOd4lA2q
xkE8/a3CfgZv1FKi9v84bVkxleB6I93nhQALfgyilqldQT3doXQSYWisZ8O0JmNXlcguKNt20J6F
ZHFczd4n2YNV/TIN5JPRg1ieF7lGChXWkU3QNM7XBCKPxk96j0VOT/OI2LOWkx+1KwhuuksedY/C
eP8MRn/+s+3+4z56y3ZWFIslpodyr+svDdqX4dGIlsRfOHTOyl0MbiqxL8NV/922a7U8d1PT11BB
19OSLK1mblmXjWjXWQVdszlvL5UcHoam/FfW2i1G2zy4WZvHsw5pf9kqvY9F+0Dz5U417Oqf3jKc
5RLLuFkk5LD6S1QMkzgAhGXIfkTLvcdzxoud8Jf49pZ7JG1LO12x/hJvwV7QJtpX4Di7c3NuxAx7
frT3fLTAK7+/rKSb/qJ11B8gh6jdvqs9QOqHtOEllLEuU5n3nxql2EPhTZVbYvfbDGm0bDWDQtuF
rRJ9a+w6hEC6W7yzZ0iXOA6KccK5QUPPJEzGxzry3M6kLaaxzd66+eMKo9dotPQQJk1YreuHP1/o
G5/UniDFAZogm2r6S1hynfgYNoow0fTntW8ceXvqbZKjmuUs+4vcavSNci9/jooof2TKyDsn8j/Q
4hvXyh5+8+s6IP5GECwAOH6pGv0TiPfmCS6+SOItM18oRihP6FG1ewOi+ERXCphEQfQD7af8A5D6
OaR1OygCQwlFP+fSj4+5L9Yhofhfdwxxw8j2tE8jMDIBvd3+kuXVz6GuwSQtjXn8s5VvLG4PoobR
qCrCouoys+LDxvp8z+feMfm3B/RUJLxyiXAnI1P/yLP1GY0at/zWHs9Db0Bt+VoPl4CLwxRWp7pt
vruZxEq2Io9LyXXbXyDY16c4eAJD42q8c+ZuGdzKtsKNtgoyB/1Fl8uZRO8l91w6PhAdtjKtykAZ
vJ1EfxE9/QTm8fCdhynj/3N2JUty4lr0i4gAoQG25FBDFlnltqtt94awu20xCBCjgK9/J9/KJVc6
I7TxyqFUCeneq6szfHRbFOtK3ptpIXgxQQctBNM6W6NmtygntQ7h21y8bMr9tqzQRIubttpFeQSn
xwiH6M9TF+/nTpuLl8NUqfek7M94ng0evJrNabn6zePAmHqsadj+jcpqugF7vxK1bLl62FVXfct6
XIwA6dm1U12BY9MOyUo34ZYubGZZJ6JAwJZKn2ngPeJeetf3m9v1yBasD/O60bGP4qgQM/u7Qs/h
w8L16BZrbGIZZW0OXzp85iwovV1boPMNFrlb/repZaqvisV4OLXF7LVHZVaRCBl9//MWunJobWoZ
2qS0yLO6xXVd/EelAU5Q14XbzG1imWlltsI8CUm095Y9uKJF0s3M8T5kU8pIGXsdqab27ENpc/PA
pG0HXNfd1sUqSzf4iuGFHA8C7ZZ/0SimBzW7RTObKwabdrgfL7M6884bH4c23mUx7d32uc0Wkzpb
gKBS7RkQpz10az9Xjbpxx7m2VazsseVQ4qYRhua5EPtCyX9hxOYEthO+zRjrzNhlU6VxefEJLOO5
/GfYiGN9bnPGwtYXnikQutpxqO4J9V6irDUulSKP7QLa84GsM6Bvn5uAfClU9U+lbyGP3l1xDG3l
vaUB0z2sqDpTUR+rOliSpqffHDY4xrbSXrySroXRvTpv3voBcmNhok3rhhCM7eoZ6idLkRdFdZ4E
YEmSlfuo4KPbgtvlc8MhubiORX2eIGe2q6bxG76tmwprbNfN0erPfd1H5bnICa5DfAbdttAuhxNO
2FZQgQBIXrVSVufCW/81QT/uNlO5zvySt395UkNrhnhQ1q3P5UiO8+h9hz6FG+8qtmtSlued4bAE
P8d+RBPetF8gv3CjrriyyW1POTCbjVbdWp3l4odHmCex3bySwiUzY8mtotSLSRAKSKad16H3PnZq
fmyDeXMpHTG4dT71EqxrTU11hg1hft/GkXrQ1U3g9LsFF7zNLZyTiltIruKZ65z7tIA10NYfA87k
YYUKodvq2AVkKITc5gszEkzGf9ii/kLz2C2+2Hc7zSAGGi1zce4C/QmuO9/Xqb3RMrqyY+xGFwC7
cE4yfXUeFpEf5qGddmjRS5eiBctunSPTFK3HUb2dzTLxpKAxkDZodDpFXbuIvrCl1IpW/ZnQ9hQL
P8deZ9RxcCtB+9k8EG38+swKBl95v0z8icSOg1sHyZdrO3cLRdQdBHuKiIoTv/Vu1biXCPhbuwKL
bp2kLqg60QlWnZc5SLyZfR6BEfb7+rWMSzdfzNiuo9ecqpVoWp03PHn3BQyaquKr02e1q2h0y8nY
6RjnqGxet0k3u1n5t/ryV7a7XUWDQr9usRyrc92VOkHTYUmybJz2blO3Nk2gqLcME9okdUD3PQtf
V0IdV8XaMjNtCYHKSnXm2/wFsuC1EW7BxS7ooGiSV7WQsKtbugdlyk+VMrcejS/h9Z2taHsR9Us0
jDPpyzOBrGl96rQQrzJs8n3bNMNz7Zd5Bg1fOB4kosnJ92WaMif+XWxrBESht5ABotXnoYOYIuT8
umTj00+n72yrBHQADkKKPMQW5UTctbyid2M7uykaxbZOQN3Fql7ZUp09j9zPF8L3HLtWNrZPDx+X
ztDJR9lUzeGnirR0T4Z5vpEDr6RZW4WAy54xxnOFR8Ilvuf5Kl9itFJ+DgpBaee2+Jej/UttFtFh
AfVxxl/QqyFpJiVQRLnxE4HVfjt4MzCIvfWohzXLf4A/dzbb5Gb8GduGPTMMyoqiH6rzuir0OvVd
WXE3iQYUYm/nPUMZjPegsZx7KOUeCCfHQFDHLG4b9ph5A569Ro3QR16feES+dM3mVn/YKgRimpUx
EkcJOiehTIB0Kr91U1/e2JBX4r2tQwA6T9HTslNngmfY3cCnuE1KIqTjfrGlCBhfg6Gmuj4XnH70
C6MSxWM3x+LYFiMQyLJFVzSo5nVQ7SjxmoTJ7hZP8cpZteUIShVBy/pS+RGA4h7ybdzuvaomO1YR
z+12aasShCNh5apGdfZp3iXjsGv94Bb+9tr0rZMqicjlMOEaFfg9BKgGVvWHDrSrD0Wu5xsqAuL9
9GVbCsEdUqHH1tfn0N/0IYLw5G5qggnFGjaQEeLLJLvgxm9d26nWCWarKcHhRicrlr54XvOofoig
POl4DqwORc+3RsFqojzPSt+15TewgQ9O4dgWLZi3ysu5YeV5DNl0gP4pu/M6N20VXIjfhrWwNwyM
FFzbslG0O05ktF+CxQWKw2NbtQB9QtPVC2JDRki988XY7L1wcnl5wuBWe6KpVxVH2VaeF8r/rfVq
kmCL3XgXsa1b4HfjWNV8RGMFKJF7RbPxkSo3vY/YVi7oucdoUxp11kNmknmMv+fh8Oq2WaxDu65B
ZIjwy/MUjfHDsnG2X/18cQs3tnBBqXoheiYQ7NnyV0dMedDEOD2/44Na5xNMmq2HinB1BrJaPua8
r18GaDw4Tt06n+u85nrwOdLg0P4XkeXURuGNwHLZcb/X4JENx59My/0yLLHNO7KNybjF/rHfAn/b
CREN900b3NIx/3/X8L2fso5rsS2b74EmCBiBUgkvZJZUAE3ez8M4PbB+hJwc+B2hjod6R5VHk9oX
IIWV+XBfd1Px1AvCj4vsyF3Wl9EuYH7+EvKJ7tfJnz7EQEADc5YF91p2/NiOfnnMJtyLdmzom3FP
1s0cZJaFRxNrdWjiOfOTohvpvZgMsA1jW2wHuq2vudfUx75cWnoMllYvuzCOIYE8LaYlB6k0+VQV
pI52y+jV8z6vMy8l2Tbeb6oOD75/eRgpQPi4q8dSd4nJNxElUc7UQ8F1AAbR2vHsC52C+iPdplHt
AvQ//47IsL7gqZs8wN5TJr4v9MtSxs2Nr/x++ohstYd84+1aV0i1QGadCdn2Td/cKNHez7SRTV4w
AHFyD/T3szcXw5HjRS4pKyUOzJvlg0tciGwKAwkH0JcL7FESbWvSd/7nVo/L3m3wy5L9cmHwBC0F
vhTqbiHi3baE7aEytXZ5geKRjc+vO6DVOlw1zzXsrpJXn8Ib1m3e9pU/2gCIXNFQHKo1vIfy+pZI
7E6na1Rkg/PzVUdtBMG48zaDWhf1sTqYaGidqoLIxuZfXGN0qHV5pqRtduHEngfAR9wWxobmM09A
7K7DwgSevOdxk8NujLpV9JENzg+gODJ3dQuoyzocw3KGveosHSd+qTN/2Yn+XJmKsQo7Ua4QmPV8
+Qq25y1x8eCSRd8JvzZE3x8hqaEbgpsxleIE0ST1AxTlcL9QvSTbmvl/V/Ww7kYIyd+FCIbHxvhh
vuvgrPtQNmYp8D/xv9w2mP1uxaB+ANhoXZx525ZPNCPfh76abwSMK0nN5s3yIAtnCmjAufY82ewg
ZU3OOsKL074bWdRD9N8bHM/hb/yBsDYc14vyHOUXldv8JVr8wHFHWAVRHCpD+jErz0ZuFYotaBuU
bcPcTqFNrILHdeXjAlaeGzksSRQNNCmaxemtKbKJVbleJiaFKIDSDf3ESInMV1OneiiymVVFbsyo
BKJTG7fBLmsEsuhibt21rp0Um1ghwm2LVd+hRU7X4WNRLuxu7YLwIGC5FCU9mnlPK5dZWkM37nmo
lXppon5IADTI+p2GePnz0pvwxl5+P3ULO79uW0baULdxqig9siiK0XwKwhvp6cqfKuzUig3WVHNZ
ZqmEUtN+KaboOJBt2NXZoqGOl8MBbu7Vtw3oEpKonmcPRmjv0IlY3ZUKDaq5ZrcwLO8jKbmwqYQZ
D8QEbecsFdofHmGc3EDDsa27pNh8CQK2oh343bL/uzd9Vu9wtQ/nhBlkqD0JePFo6qzYV6HopgQP
wOtjLbfxaJaRF4mfF9VdUAF08+fs+37VA9GRt7E66otgyvsuSsGrbg4ZGcOnrVn4JyDTxac//8SV
D28HFugpq4KbMEoLSf+VRH/rYFO6dxvbCixZWW++6usoXfOW7vy2Z8m88BsV4bWJk7drMyzbxuKh
ilLZkleGh7Ld5OuvbhO37lk8RpmPSC5SHDh+yNV2h5bs4LYqdrG2wKQslFMUpz71TvEw3QVM/eU0
b5tMKeMIhabo47TbyGvTj4ABz45+KuK3Yg1qfP2mhjgNJ/pXpc1DjcPqNm/r5jnzkPS0HeNUwk4p
q8m3OSZugc2u03hJhnAIMPRA1scyi356pXAc2rppwhaLBf7l6ISsqXZMjGPiDa1TZhM2izIvoNo+
qyhKY26qfTbh7rp0lVNOFnaRRsOsXloponSJkDH9qt52Ugu3TWinzRhku9BHZZ8GWzbdZRuv8AxJ
P/55p7xfc+Gu9PbU0xnq6bXEmnsLn+9MXfoJhZfHXpkNEaYM4ht9ufe7rmhCvP2dWvt46qRTBFLf
1OvEgNuUJxBg03vO/erej2fcKHJA/f78Z10JZjZJcfHiblsrLdJO+//ETfnMg8Cp6ypsimIkmp7k
Xi/SBipaCePT88aqF7dpW/mJxxHqfWB8054tH/Ugv4Gn7NRLEDZHEeZwI5clQV4a2uzrxPPiFcxi
JyIhF8LKTBzGwXDfwsSjNZv3XU8+d0y41dPiN9PFciY6yzB41W1R8hTTMroRJy+77/fLlbAZijBD
zEkOonLalSE9hSUtH4uynO9CcCwTFXbFsYLP1bHxpb5x3q6cAxsMWWVjvkSmE2nRsEeDl6CkqOVP
sYSpCKYC8mfzJ7etZKUAVcTRtGaTSFdYsZ61NwSQrhOR226ymZBhxCaZ81mkG/bCfulyL4HiqVse
sGmIWwXj6CwqeSpC2EjKSQ2HYa7doqnt+Fi2ed9zoXk6xcWTWqq7ps/+c1py2/KRFTm0R0XNU7hd
x/utjF/aC13fbXArNFTT0G104nDVpYjWXdPkH3tdyRvAy/fpmVzYDD0GIBQZqxbbBbigNmlyNnzO
YxaeY8jitkG3HqDwOx5wWKakW+bxhGLLifSN37aCxwT79MVsIUvRPpb7sQmrIyXKTQFV2BjhaW6J
XDfB0mDNQiR9nz5vfhveulJcSaA2TFiRvAcnWPA07nPAvlZe7sUIX+8k6/3lw0Z7FAROO8DuveDh
ciOwmmcpD+jwF+PDsluY0jcS9JWMaYOGCxn4dVlSnrI8jg59kNSLnztd/IWNGRYwUljnbWQpnKEf
pQ7/k9Ot/ti1aV8+yy/dN+UXeK3Fk3TqD+t0YGQNHwZm9N5tye1Dhy0/odlyWfJl2rW0pnsGKrbb
4Jc/6Zepz17Iu6qmWBVjqiQufe8hrMXmOLp1qGTf6H4OsFtE0IJLXS3BXRzV/7pNnbydejEXAC6U
MYKRB6J6S1Jght36qcLGDE/xpmSVI9ANvPITvU3Hvs4doyizsmLfjQAStBtL5eD5+0xlBJ2SqHLb
LjYgmXVLuxZ8wZqb4qeYudlpie6l05rbUGQ4hvpo3dTYi6oph50/XmTLM1iXuoUXG48MOaUYwVFh
3ef1L78BLmWk1LE+tBHJazP3bVA1LC18L4O/q/5v0/PodvuyAclyY742DSNpPK7DQzZH7RGQrFsv
ZZfj+E6NaCOSBamKkQBNgLt08I9Pg6eluyUUfwkj7w1tndFyGPG2GG0kpVVFPjTQ6HzQfdbfy6Uq
3cK6TetDiWA6qLnRdJHaAwocSpehdBMCFTYomaITHbDao2kYAIopWXtkZeikCceFjUYO+w364qbD
4IUZE9BxHnmzud2zbDiyR9B38Vh+2ev+sO9gV5SAXO3YIrHxyEXeZ7APxuh5BCBprXaQYXWcuPXY
NDGGLcNblma+96Mvy68VYR+d4ovtEZflMgh7hVmHVfS8LeXdHNwS/7hyhGxC37hleaPzgqShatl+
MZ1OutZzA94Lm9GnstyIkmqS6jH7GhTefvDpT7c1sQ4oWRrGuiILcFmY80MciyZpJd3cIrpN6YOT
41YtfUvTMWg+x0xhl7uK8wsbAa4nPErOuN6meA5YkqqUMiki6njybQw4i0YNFNdMU7hq6gR85+/b
Un9xWnQb5b11QvZDbGja1uIn6f2fUcde3Ya2ulB90UZxMfMg1T0ooAl4Q+pvWI/Obj3G/z/X/FLR
rX7fztLvSArNXJbQ1j9V8eh2PG0AeQ8fgB51EUEG9fe8qfydynM3s3kAct7Wc+1oCj+TTZiyTP1H
8eSi3IyghQ0elyAfBRQqFqm/0RcQ+k5xEDtWiraFHZlNmcnOBCnMRcxBzAp9XRll9257xTr7TRfD
soH2QVoptaMrmDalG7xE2KDxFmiqKgw6DE3Zj1jmf9VALbnN2nppaQge+rq8Jymf1wIgJe+Hnhw7
nzZkPOr7uQjNSmANM/qHuo2OM9QU3dqqNmYcKiyyhOJVmOZN8xpuNdhH5fjZaVFswLgOgX+EizGu
KcOikqXnLxpt6J3b4FZKXtsFOJtIkVS0vPkeVn7+UQb5D7fBrYN5UZVcS7igpL23LvfwaP/Qjovj
q4UNFs8yn/pyDoJ07bz1GA6dt4/M6MTVETZMnIYQOC07xMJRN59m0Z2pGaXTknO7wKpotIbwC2zT
jnqfgC+EelrsOXU2uS2a4MEvsVz4plK6zNHeE73EDRH2Ei7fk9tFll/zKZCBbNKomdedqLvHLWhu
Qajev05wu8xiY86Xxmt1ajgfPoyUmL2AW9RJZWja/Xn+137iUuH9kuFgh7vhSbFoU7JN3W4bxnLH
uzY/FIu/Od1YuG26q2G+YKKxbFLK2xQ89nvIxTkFRzyCvp193kKP2OB1Ll0IvGfA18wO5RK6gcy4
XXFBgWyBuMSg05q1/1Y6ixOPmb/d1t3qW0RFKDyIydRp7tfbgzQsetIaYlig4t+6b13i1e+XUW6X
XaYFR2FmWZ0GnvY/esZA/D+szHAqygjtBq/khzUn3Cnc8//3oX/ZSEOph76bRZ2uzfrMi+8Qs3Bq
fHGbuwDXVi6hxV2n/cb+jr32Q1i5gXq4TRH0e0lQmkZtOogB5qf909YRN78rUAzf7k1PgfcMfHKb
9m0rkrqcH4Mgm28c2/cvYNyu78bCnzuob9fp2OY1VInmKpGdd+Pt4Nrgl1jxy6eMAAaHAF/cpiz4
uUa4bMwFd/OJxDPi27Hh+aEHYgqdVmvWJ3CkqB6GaWY3Zn7Jou9teavEG4kIh8LrVAqVPC96pITl
5Q6XJgPUm2Dyh2KauqUVu+TrUafOq25UqpR/J8b5o57d+DTcpgmaISJV2JomrerqG9PrF+2Vt0xA
r8R7u+RrDfojug1Vmse56naKl+unapB4HS3Xze39h9ulH7y2qiwIuEoXGBjsIrWBdpS5+bxxu/YL
2Iou+EpUGoQ03gV8qg866m+5Fl8JmjZVkBYei+txQD6Pu+5kTNaA9dyCZhDEpJx3AYGQ6lqr4EZs
u/I5bPIgpOl8s3Vzk8oxaA8CrgCokvGGGajix58TzZXDbNeEVLJA4YkaKdKrkog0c0KYdIMl4Znq
7WluByi6TrCaSk1L6VMdTHcdLyPHtbEOc2OGeBl9jWOQkfUQ591/NR0LuNcStXdbG6t8qGMB1PAQ
1KkiZjdkAuY4S/3JbWzr3jbGZi08SI2nM5c/oJP7OnjdjYLqyh61+XYTUNObXE2ddsyMf3Hcsj53
eOyVCYxN+qQtugZUzsitlcBtAt4M5c5eEVS4FSuCO750xT7OaO5WP9sMvDlqNr5sI0JFOfwoyHAf
UH6LfHpl69sEvJkvpd5WrdKS5BA1z8NnXo3Nwen72gS8pVF4NAOVJ1WCRPuYa3GoALa8kciuTd3a
+1MRd4rEk0rZUp5D3FmSuB+/uc3c2vVTToN8U0al7cIf2oHniYTYhuP3tLZ90Wy+aDNdpYZG8Cgz
j/U4fXCbt1UyT+tUojQJyrTp8iFRXbskweAmscVs/p1HYgrPJ1OmrYakt4Dn+U4Gm1OtwGw3HLEB
/DxtQZH2TfZ3hXvipsYbQ78fC5jNKPPGrNADXidTaEb4OvELnT3AQnx8NH4bvEjPCyCQoKqvLp+A
2SD4GLD4JlunIm2jKb4HlU/uInD9bhS17ydDZoPg80EqzqqtSKcxa/8x69gfJQnWxxFUwBuh8/1z
xWxoO8vKVRbLWKRNkaE7P5TbTnWQgXFbHuvUjpmKelNLjM7Wh7ld8sPS8eHObXDr2K6DWfRQc4mW
7vys2XSfDVt3Y+WvLYt1agO+jBlVoUzLZo53SvIw8UBrd4oJzKaZVXg4b2axytTE05cqB6tT5B+d
FsUGL4tJQYgIqKlUVez1IuRfh43TqwUYHW9rm4xKPUbQfEyVie4n1X4myvvXbdaXw/zLBQs8fwhX
yU6mxTQAnks3XOG4WxMdBuJvB9fh0ums9bwnoYa9qYeHOdCf3eZ9Obi/zJt4xkcPDUNnAXklG9dJ
6fluaChm8yyg9LTNvCxk6qFld1jKi+hTX6xue9C2gPG8eWoLEntPzG9eCrqk2RQ5VQLM5m/JBo9D
MG7wnqJCi+dxbcWznDKnpMds/haZjKxHnct0asP5OcqpOXRxRG/wjq6cexuJDktiE6wtk6mugwv4
pAAV2w++/Xm3XElNNhI9L3B+6hBTL6bCy5PYo90zC1a4ZGQrGe8mCM7uA6iK3wi+l3P5+92f2YD0
aljnKJiM91R1XsF2i9cW+1by8Wek4BCHZltzXHXn7TbKcreQbIPSA29u4kIU3tO6Te1PL/LGPS4U
mdPjI7Nx6QGE4SSEyvAHBfrbkMsXAY7Dnz/Nle9uW+fkWctqrfHdGf/JodC5Lwgjjt/h8pu/BAmo
bqEUaTyZNhFw2DXX+rgFY/WoVAndnTCeYBazDo8ZMGBuSf03rDpUvppxHLynZsEujkqwKCvt9qbP
bKx6TuMZuxe9tWDRBzD0XnQvb9Ru176ClXWzeAzLei7jp2leX2tTnrdydVwSq1bOZ1N4TdzIlMJk
Bjq3K+QFndy0OLOh4r5ZwSxpkHMpHIlDwX/Wce+m38FspDghcBPnAJ8/Tc3woNasTkgQ3NK5u7Le
NlIczmihYdJkT1VVP6iBfl3xfO10oGyk+JCLcJxl6D1RVvwXaKPvSDC6AQXh9ff2RLG8rrt+W+Kn
0a9/5gHLwH0NM7fEaOPEqcLeJlmPFKCByorU/I/woQLqtizh25mHse6K3jTx01quXwMv/zBr41ae
2bwLCqPObPFZ9lRsYAlu4fxt7Zm8EXr/L5b7TjKxMeaqY5RLJJInYG2bdA3ECIHhaDrLEhonjwUu
EXcdEDMJOM/ZnZDMe0GIax5WDX3pRPST+RLEo3whAQvaBHhmuhuXMY4SPVfjfxTyTp9gHVX9W/KN
ygTSjvzDVDZCJvD0Rh9HxuH0szCZ/yX06XwXeF2lEgYN2IOSkdqNkT99yyO9HfHAAEyAqevnPA+8
Cc4lo4HKCQrhRHvxOCU5tkzacgobMA8SLFxGDeDUyjcJzXOV1KYXpwkaAF+XyMvBzotmdiRmq55k
7ak7D1zaB26MxpRMHLtlTRtgr2k+BF0YgqVfwc9yK4c0QsfTacPZkPqVDRx0rjh7YtO6aw1v4SaM
IPLnwd9/XWA2ol5D/bKaLhPXgLz87HHZeyjC8kchanmWpB3v//wzV8KUDa4fFt2zjvLsCW5kd1mk
PhqU9Df+hGtjW5eDgiugX+c+esog6JR4aj0w2jnZE3BoSL497VAu41uRbdkTn8KnImOvoCe5Faq2
HHc2oz+j4iF6UkGUJaH30QsCdmNNLtN756zbctxRKyB4503xU1YBATOGq7yrhynYNfAwdtyW5O3K
8HoeprqDMMXIhybhdIVryXqrbXLtm1plhNniOag8Hj2hKfMQbLCQb+egdEsPNr6ezJmGVO4WPY1s
XvfU6G7XVW3ndHWiNjXAbxfUJ2u9nYYh62BCY9TdACEgp7sTtefOTeZFcTauJwHDm1NG6xK+8WRy
qt6ozQ3w6zGKdM3YaZma7SEIy2Knim3duwQBapMDyjgLcmQgcfLY/EmosEjyOPOcPiqMa99uRwHo
ns6Z5EAChCwxfOVJKZm5cZ7e34/UpgaMdQHvWT6tJ5Rb3dEMeXU0mRuridrUgJ55pRpEEJ4gePVV
NsWRDtrtvYDaxIDSn3TesCo8tX1/XOPXJmuPbl/TqoOCTUacNxE5hfEQ70Xeh7u+KZxiI7UZAXMI
3d4NcPqTV06nbAIDFc6dbjUztRkBZcOzJmw5OaGxvO6HWNB9GU5OVTO1GQHQj7go/g/ktHVBv1va
USVZOLqxjKnNCYgaPHMEcwaVPpqrLzWJzHCfb37uZETPoRj29hR5aJfgCVqFJ5Gj9QOXudqv3PI0
tfEduWg9TWFCe4JYHQzoTFsluaJO2QggiLcTBzxa8bXRy8k385K0+SD2/UU11Wmv21i+ZSZmqQFY
PVWBLBLIAjyqiP3lNra15NL0bQkzLgTztoDmgB7uYdj66ja2VRrF80pDHoXk1IU5PTYeauQ5LtyM
bagN5YtMWLVrNi6nclzJriLjQ+YNbkma2oSJptg4nH8FOfGdWkOdQOHbcSPa4L16CuH6m8XkJBd6
DzgZyCSwQXNbcasqilfYn1Ud5yc1xZ/MmB3R8bqFa7yShGzs3lxrUcnGiFOQhy9ouH9kq3BL/DZV
QoeN6ssmXk5wolNy15ekmJOYrdQNPkNt4B4P1gDeZBQnKGyBtmWfy0l9dlpyG37lq0byIkMiEhmM
rLyx5eB68FvKUVcW3dZlLyEkpxbgp0+M8OIo/cG8FMsyOd2LqI24KjUJw6ZFJdd6UPkSOjrCqNMt
sNiQK6lg4u4NEzlNy3wKRnO/bptjtLVacd0G+fF4nclpwMocPTrFz10EzxK3Q2RjreJxGRYvwJrr
dWG7NgvLT5EIPbc1t8FW3RaHQwXh/pMaRXiMUPIeqnpRbifJBlsFQ1EDfdOtpzEPaNIU0iSNj1aH
0163sVVAHJegShXLqeamPOWc9PdNU8sbrxtX9rqNqxqpGJXJ2/Dk+/l5MvPjOgvXmV9+85cWetz7
LVm5Z05s9uPHOF/ne/DV3UxKqE1qqudC82nJzKncavY4Vrl6FbRne7dVt4J6EFNNY16GSBjRnmf+
gZbECRRDA+uiOxhR0GKo11OpeZd40Frd5ZF0Ix1TG8CMWwvvhhUTj/uOPMTRWh8yPKS6HSQbxBzC
DrqUFIvus6p4CIqpP2X1dgux+34Lg9qIMDGbPFS4wSEIyPEY+CL8T8W8/hiuU3/jD3i/+UVtGJg/
9lCbaVlw6kUTPcuo6PeK9/yw1JGHHBI2brcZGxAWQ/5adUYEJ9HmX6noXiAV7Vbh2Xgw5c3e0DU0
OOVL5T+HUdgkcuT8Rs/4SkCwAWEzobjWFZfRjfjgw1AlmXr/u9Oh8q37Y18wDfyXWU7g9FSvtcrN
sxFhduumFCGu/N4Bg03223gjINwthtqYUw0p4486GOSUgPaoDwouE/strPuXopcLT+o8r//+8590
Kdl//83wt9fhBakKuLbp1CqYEawerq6F5x19HQSfwXdbX8agQ3v4zz927dtYkWMdw3ateoqAyua/
vNL7JuLCLYf5dnrnuWG6QZZpTLSb2uG71JtbHoC++dvvUoIz21E8baBtoOCbpucXiEDNB5c1CW1Q
GhT4/WVZu/lEKj49EOnNB9w13fx/QhuXFlCqJ0As5tPY4002MyDnDpHbQQ5tGFqoBNoEfm1OirVh
EgX4Ry439uX7WyW0QWiMZHrxugATD4y3X9To7XtRu0GhQht/VvoijiA+Np1qCZiI8eZk8s3i1O8M
bd3MfjHwyQC58IQLbHlfCC9LphXaqH/eL+8ngNCWzlwGBTyHVuY0A3L4aSQAYyaq7PUuGHNAPcfS
EQkU2jqa3uitGeP4vMVGvo5sTLJZupXLoY1FG1bfVE3D5xNU8hnMbgCKV1X35c9LdGXv2Gg03TIl
vMLMSAEQiVponC7T4pQXQxuONuMs1f/j7LuWJEe5bp9IEQgQSLcyact2tb9R9LRBIAlkkH36s+q7
+jvP9HRE3U5PKTMRbLZZBtIfEzwUV9gm8MGhRSl/vO2L3/RV2sk1LZmn5TooPh7Hbn2VVw7fJnDN
bhFpnDSLkKxfrr2CUgnZ5zYlcTS8LY7dSgC7ErRi76f5uut+Smu4R6Vt4v7GMPz3zIrdotKmEV5U
DQikVzRw+YEgIt8p7uLTJsr6TTcI0o7fo/y079UyKzVel4A9WEZ/LaF4m0Emu8Wm2VAZaFJhu9PO
+CKayJbC+u1ttF2Ie/7+zX2b+NLDmfEa8M090M7Op9pH8i8Z559O083NmiQVwSW1L9dt6Fy60uTF
6Ldpo7BbsNjrhS1Kb+brwsnZtF9ntb3tnN5iwmJeUxERulzdsrls8ztNdza5NyUyANf8vuLAdLM2
XLAmjDRzQWAKnfOIvY3Dic7e708P65kGfYLAS+hmrnaqwBUd/uoF9of3eStYukwslCPMFa4E5LyD
3sch6+Px25si2C0GLKlhMB8QPV/7OPwADPaD3Mnb9uEtAgxbfLK1wZo72trC2PLJEtDr3/a9b44Q
txrAL8L8VWsIGCgy2Ky3f3n2H2KXvDlAbTTVAcA307X3yZq13dAcV9jB5xomZm9bm1ssWMR5pZXX
/mpYTA4juq5H3URvS9vRff99P1plyQqFWH+Nm3K/C4L9Uzhb9xcM5B9W5xYNts8MJa0k6xUd0bo+
AQXbPNekN+dRUfG3D/nDnr/FhcnJ2U7w0F+p8Scb8k+brN6W7d2iwibYODSv/PerCweW+gGmjzXZ
/vLw1xX+l+rsFhWmwW0iEa0QH3Uk79ZhTgqYQ8vDytv4BfKMMPPoFMn6cv1bDfqnlbq5BSFuQEHW
mufr0A00mwRpCqJ2nb/pmN2ixegSbaGhZLgaPd6tUfwE2+K/cGL+tI9uTrDmsKIiHm1jYSk/BwtE
N6aJdnkPnM1fMoQ/fcTNQSYxwAaNxMAuruj605HEFMuEU5cONvlbGvWHevwWORUDLeaoRx2b9Gb6
DrcvUkwjc7nRW3hWYmSnaCPN5ze9jtvxZjDhHTe7qq/b7n5Y05tCEBRab3k4vb2BtZ9hh6ei6goo
zINYPtdvrDvp7e2baFbuW4BmcilUjlnVlziI3lbr09u719WAxpdRUF/7dXhJqhIowbJ424K8Hrn/
006uZUAbzHyqa2egS+pj+LYCi/Q2bAMY9r8/vaWrtF3TNdc96Nn9Kt1atGH5NsFWenv54laJkrJK
9FUY+SAIQWRo/nJw/z3i0Fut8JKsrG12qa9IY/8pg+HDHvI3ARvglfj7mnTw1doDrfUVS/8kA1Kn
sl3fRvCht3dua7TjQGXpq9LGwc0nsmmnzF9CzR8W5fbKReMglEG7BBdugq+1ZyOAosPb6OL09spV
vg02eMEEF7bpT1S5K2/elojQ24tWNxWvlTP04ofR3K9Wn/uWiac3HaDbq3YMtkZU8VyhQhsfiG3n
1Izd3xx+/7TiN6cT9PmIS96pq6XVmk+dJalV+5tGJvRWiZtZxRXQmOGlCXVZYGS1ZW1r/9IR+tM3
v2kbWwZ8bdAJdW2bYC0cLeMUzfuXt635zbW6+y7eV5yiS18Jf47ifc/bgb4NMUFvMcibi5dmqsL4
4nfe37eLnU6kTd6WbdDbu7StNt4bgCYvAzSnMmcilk7V/Da/ZiiE/x5crBtgoLTh6WOY1NkY7q9y
/W9Lw+gt+HhTcgyl2OJL4FycGi6/Rp1/GzmcRjfV6zgAfglOU3zRAaseyoB9DYTv37Ybb9HHsQ+b
PiZAeYjKvJSOLUUT7X9rlv97BkZv8cdx1QzDzkpxwQyMHyRn1aXTUZ+DLT7/pVr7w2m6hSH3XRjU
a0XExa9TmIc93d4n65B8/O/j9D+Ex/+f0YPO9fuugZcaDOCqRl4GOVL5lYdSvixNQtJq1yEo1gbO
zQw6OXNf1k/cwtILW2t7gbv5/OxBm/nhx35uDhw+EZDZbhiUgcflnaQleeR9LA+al+RD2Cb1cRZ7
kk2g353RwQHZbwfT5r9/xB+W6BZZGlVzyOe+ji4Ra7sHGCSy+9EJIO/e9PhbNHJAAmqDUkQXvpSf
+8C9hKN7W0JwC0UO4TrFXnOZS9CA0L7H/ZopeGJm//3F/7A7b6HINk5WKfs1ugBM1WJK14s9o2II
34V6fpt1Lb0FJEORX69oUUSXyavtSzzFWyGbavzLPfXv1Qe9RSQ7Qnxp22S/aNYm7+perWeD4Kmy
fkpGlhEoGsCqmMPD7L9X7DXi/MtpuIURjzVEp9zew7EliZMcI8jtWLGgzoFA0weLNOX7f3/O/6Cs
//ZBN7c7Cffam8WKC22mcH5xPDbwJhxsmMcwfstcu3TpxiL3otqI8NyvEcVEInQT3uAIY5M0eS2T
KPyhzqI2/JOOVvW+rrfk2QV2dCnvZ4bz2JIHBpm9S7yCT/ua1D7HpKkejQ8U/AHH5X0D/Nt5sgOU
M4iy4irX9sNuuCpc5eojzFO3oUljNsNUAAJux54F9kPDXHDnGuGXNJLw13CNHj8pCoLBXxbnDy+B
/R6SLBhTje7L/WInGxZRaNdC6r9Ju/3pDd/Gu2EeNAwHxMXgVB+BGzGHqOWuaOuhezfqzZz++0f8
Dzbzb2/4JlGpttH0NulwNcC3jpy7dulz1G8qTOHUqwvtG/sJyJL+O3pZUVHT6mdIa56G8J5P9aC7
41ht8ZswCMDD/b6ihvdhrXQVXka3/xgBIkzLFkv737/0D9H3Vmwx6B2oGnygF7jWfF3btBn9X+L6
H97VLViTBao2okHyTgILtTmrh4yQBcJbO4+zgSRvIyjRW+QmaJ9ChzBYx6uqWRaU/mhl+DZJPnoL
ZhcQdABxToYXnCX5q5NxeRjG+m8IkH9vyNFbMPs0bUBTTyG/RE2SfIQD6nphRrR3cM12xaiUOyxd
vF0kj5fj2173TZo5kHkTc93zi6k5uXBs1TzG0ORtJdWtKmtY9Vu1+5Zf+oQPF21tmMLLM3l523d/
3Wj/p+OxOQGDvYixi91XWAEMDhmJWmL64b8fj/nZaxj5l1N/i+feu7FrNNXk4oioFM8qs2/Yto6w
gNM0AS6NvNuXWYw/NJQUE5ua3awAhlCzBMB+6phG0D/coXxrurSkozXiSSXIuppsGMNprsDyFHCj
T3c3bmGdQROj4R/9/45g6tdNkV9q6hO1pmSMp/3BiDpS34E9qdGaWtXcsxBWK62xD1QvTTFsCT2q
jUdBMRKHy2KdJ32CZbKMiwoT+M++7IcjT4Y7Wm9Gp8qCnjZ3NiIZb6soB9sGOP6wwgWceEwsTpBX
jO4aUEGeQyiN85zscANOp7KuDjoJfykd7D/KV0RkM3mTwrHCfyrlWj44aPx8aZN1euwrSw6VFPth
2cvW/NrGbXBps4qmfByAdvrcwnA4OFYYqjePchqxPWDWCYMdbHJtgvRVcPsx0fWQjy0xKcB0eMdb
DY3fYYpa1Lqsv9Ohrn5o13dpLZqXrt75XYLf0KZx5desGcMyF0FtstpM7bMcVlmldOjlocPrfCJA
BM4PSVOuLisjGz02kSofA8jEnZqpDYN00iGg/HtTjifo/tPuJXABGKdVm3wODBD4sVSCQhGCfuBK
k+8lp7/EVrtLZ/TwESpRyqXoHhOdBTtSj2RtorztxjEfuJ8OJlZjXcQ6KPVJSvA/hnnsPnZjQ+OM
NtWqr0OV0Om0VDslj0mw1uURtP9+OZmhXNmH3nW9LAJn8ffTFq1rNiccLpyzFO2p1yI84wU4fEtr
JHPnblHA8XULuj8+1RI0q4+QXl8AFB/rZKsKhE1nfBbYJrZ3YYw/TZl2c7YPijzB8Y5waElaeiiV
e1X6nhY+BbkfF6fOHga61aOFTeRBY7/fNduwHCbWjXeLk53M7ahZCn9aaXPbtEP3LOu4IYdo7CU5
2IQycTDRmgxl3rU7egKpN9BEfrQygPtk1Jd99dHCk5c8ujjcvUhLZI4ks5Wte/giT30THNE8pLvN
tF1qfhHcTs2BQlBpOGDeqdi32c96fwpKG+ujFgDBfabzVi/hHXOMLn2KbHifoSkxz/aOUtKwu3Xr
Ov1d7yrUd6Ee8b+2WJPouXFwfUo3vIzoUOnICqhwQ0z8tNhyiDNLSpDI0w5WBVE2j1sS34NAnqgv
kis2HMo9AowydviDfG8dLNPTZeW+fC5n4CcOtVzFcqj6juufwGSPxqQozmb12DFsxGM8zbO4ONeZ
Dg3BVqPf0KlpMvd+3838VMeTKswQlEuZ9gpKvSksGRbxqWGMdV/6Laq755i/ukhrEuN48ins2Gm3
XK6/oJ8XzBiOwd7wzvI1UGfWAjmTh5Ux1dmLqvM/WTIYdh8TqCZ/qYdkjU+MRTr4oFreIYF0o1zj
Yu1gy5jFcunKj/grOz11fQTFuHRhQWwftCRw+wVDRkwFb0di3zeSrxMcr7CvweJsA1n0VGzdp1f7
rgiVZlNhH08tSY5dPSX9/c6Ur06JMW3/mewxhRwxh+1mmM1DTyaVwrqZibMEYsT+GEqzYJDlwoUe
TQgo2alZ201dO+v28CSqBJl72sdrs5/XpJ0XlcGBA6Iynqz8NbpO0H/5BPlC5w/d1HfsjiIabVHh
tCvNpdZDU36auRAAbAqbCJpau0BVKsXkoy8fGsSK9rziN5nnofLOFWVSjtEZ8+Wo+QKVtVFeqhl0
fA0buubYLPj/c7vvrixA3or7Z/iRj6RJTVhTd0IaA0HIPLIzaeC9avRqD3sSj/Zua/BiHgLBtfep
qqdWHHERyfUuTLT258VNi/0pa0gMn6jDJCvVwBmpdBzEMOTdWDfhj32Yg+nYQtFgNekwyHlLRRUF
uRphR9BmpHX99M1RuZIn29jamhSRRivAgkPSK7SpBNpIYwNDtD3dQ4cLKolaXf6DwesSvJN9GE4X
24tqPfK2kfFdWIdz/N04SH988ECg2oMRzJefWTgs9L6VvPfvYBm6Tr9mGszyXDV43XAWC2jI/wG6
1Q8nBlEIch3tvNo02vDPP+U8zxscamfKhk+S6jE8OPD31vvaE7HeLT1DcZQ2s4rrb5OfyuQhDpux
+rLiIMwVPHSXsfwQb7oMDqZcqDhQua3qTjPXBlnPtjCq8pZyBqZEsATHepj66LrUfaS/oXdEmx4s
PtCyx7yEDBX6LASXCfm+VxPROT6orev89XCMWwYLsHBbUmphlSILKsKovtM03K3OdgCo5h9724/1
N2Mj47/5XQcS5RkENj7ELq6r98zNS/1zajTbXD7EgZiig9AM/aTCe7hT3QHw3w7PFNJdY3VqQV+I
lwyjP9+fpqpfmTp1Sam3ny086XE96IjxssCcLmk15EFEF62p2FsdCfBYMSTmqaddMN/RGL46qYU0
qMRtW5YjeIti8EMUFrDdEPGYV8xGjh/lNPvpy6iBe4yOEL/FrDndOBn0VzNFvd8yMc39VLQb3Aym
NN6smkUqbAhtitSHej1CZc+N9bFkQqgw1/DYDewF7fmJPdMZXI8lY2si+m+mtVPXQfI8rPTFVa8Y
4IzrsGn3tIkXWV+ide52kcezt7LKkmSy5GhsUHc1yAXMRGdwgrb6JAMbzr9gSSbkcaE66I4VWk9x
Hu1igGyshMuiTlc9VpE+hE6WqsFQBpJ3hTDzvh0bsdT0SwDHpLFYp5j/Mru04U/Zzqw+dWuIiRzl
NGu8tk80WCOSijo0/Ngg3YiviaJkPcHbKl63U7SH7BKDpLzhvl7a+lAOwUw+wF9T7YVIgjIyR0XX
GoJUYzCH3+OWkhM4vdwc4wj3dwHC9BjNWTLvkO/RFQnhoLFugHZm6NLRXMz9Uj6pVlkM+dt57r+N
K9vOwTTYQi0T2IXdBELKDMjHMUEaNXydLJTDLvjJbIzPQ50sfZJWdk1kEbPYJD7dY5LY84LMElFD
Gz2l8B9dn+MoTGyfIqtauD1utaf0XQglWBUcmCT9emmF0+Y5CEcwDngEdds1w9GFWFkmmU2qf1TA
+uEUa3kJY+7OFQUeGBE2cV+WLgGYvB/3WudGbjQ+R+E4xPi30QYjJE5IpP+B+ni5FvtcBdUFmbVg
n/2Am+vRuLql78puJ/UZgi/YgGKtXwcb3kS+Pa5D0OObxDXfpxPe31o/7yIaL3xs9Q8MnXAZmnI/
wSxo+SXlWE1jusx27p4YaNTTneyqzTyyLTDR47aiufuysa3bTt20trpKZ5h1gU3csG07wB1wdD+T
MAyiQ6M8ib/wSU7LSzQlQGCUqh3K7wbfFflOLeVefS29DATJ1navxOPeJsY5NGwaT/DLiLCwRmr0
VbORbzi/wzivYYaOrd5SR7hUZ3jB7Aezuj5uAbft9JHWsxwRK+Bc9wi7CRUgo4TSeS+CLtNJO3hd
zHFMh/eRIP0cZkS3Q/AyuV53S4HBRBl1p1fJr2MiY1zVHsYVSZUNiQ0YkrM9kj9KIOZZnwloApEH
MS+RPtN1j1xKQUs+7i03L9K0cLnDL0Qdd3DGcR2nC4Fy3D2P4YdZwQYrbvsHWtaNC9NJbJPA/RwM
dMSLC5TZ70EwqyaXmW7bUvz3YGZZE1XT84gLAuGvX9ZyWFM1apuzbVi7H1G5Bc+Q5UH13oIVcbVI
0/2OiEaHHf06Hqj32LWgq0mwkJbzGCOJTsncbuQh9H2MYWyZRIm6EyK2HCnDDFWOAg9uTjVwJ+v7
SnbJst73Sdj1T4uDPFfeTNCQf0aioEkBk/PNq0PQEiHfTVAIEwc7iCl+HpKuWo7jJMs7HvsRQ+tI
HZFyqbpL4duXtMdBIy153JEGQhGdYl+5YgDbaOzPc+SirkdG/drfq8I5gCSf6edf42K8/GcBMubj
AnOEnyhOEcwOydaCFzrTcp3yDsywH5tI5kxjlHjwI6CBZTbEpeI2Q/Bh81aYxem6P/IJlXN/Vm0H
fRAU+Ekd53yCIN77CgKGi88xkfW9ygO+xwzCDdNAp6coGRf6xEUVfNH9Epfoi6MyiDO2WV3HH1EZ
A/411Z2yAFMufJMyMwHcfwDyRWuVR3nFrQfW2if+vloZ+TbChLXqstUEhpY5nbsgfHVfiAb+GUKv
wZIHbLVTndb7Us73/bqYVae+RCY7YdxFGlqMqyq7rxBzjJeixomI3sX4EdMl6eUSNRlGPj43fbdN
KYd1BESUAjHvWWdBYqQod7tm/uZYBHv6LaYlZmdyDYbgI4JsKwbUrkG9FXsVgtwBTWe68ijtISk3
HUVdRdX9tg6MnZYJZt8/IY6tbJV61WLcMu6YTEQvY2Tq4a4Fi4kmIG1MuElLwiA5VTtcj+gRXETT
1BkqoC4s4mWKcssUo/lQk/WLXuLgCPcq/minLQjyAKpPR/Te2c++hYzqwQOJc4+9Iq48rhMMofwW
ZH7u2Lll2/weNjruZZJRvaaAnyco19DI9GmIadGWEqA7XfJecL5iDGG7n8yMbEFrHZCTflj3dFWJ
eI5nlFhIScAaCFEWHjUibZm3O9fpuNRPIxsQ4ddyZxft2uGK0wWbcwcnejS6k/1cAwmVCb97ZN/L
fIqIR4KyDlEabHGblYEajqabVR5G+3gaWfSqzVUuF6MRoOJwdlnXwmoxDNGwCavOIGHbxLeYlwPE
CnZSyHEIU1Ao6iymbMkiNbrjPPPuyziPCFoAguemlGEB6LBAimBlyuLl0+CTGmUZR+LkUXLDiZLA
VhsxY6Jyz2ovljR2PEGbHw0Pb8RHVs0eW46tGQJFWQTon1CsQVAefE0GVEzOn7dg/e55J5A1KhRs
rcT30a5es3AdS6y/ouGYtbXvrzFSBFQBfPrV9yL80DUIH7AxmL80blyyng/iSQyd+WCYKc+tGsqL
iXuLeNKPEFLqBTxEQ1VsmgFsF4pWFdasSJuqpA9Oi/ZTvvUGKR30S/zXaTPQMCsTczXAibw3EOtL
W8HUIS5pe6o7JIGpadedZ1HQluBYoGzegD069rMXVwq5jy6NEBqOys2CpJIxD43kksct0MbR+g/v
ByTAKG75E1SGNMp/uXY/66gnp5EH2ztelc3RKTnXGbxDsWhKRzlsxkjRsL77buclvk7wSnqBXwzF
zqcawxSBTnKFzXDoIwWatOn4KTKqLcBtxkYfWntq9LBBIS3xy6GF1lqVkr6sfqqm1Y8mYeqzW2qR
0jlo24JVofvY2HLdDnVrRnHRxNUH3Xox5SFv7EukVPfc8Sb6Voad/jWrNXgaFoHELInjDzuEedk9
kK7V4wwx8PNCqyRIV2eWvAGUtkq3enJHjSHQN4842J/EjjZXbipVHk1UrkvGu4ZUGXS2tlOZhKoq
HAmCJZWkNmHeOQh7pjEMfwe0jsxk8xrXVwFNri38MrYr7uVUNxu5hlzu/iONPBQSkmgOdNGgjhkL
VOucp+OeVA9slwo+sKKeigWNPDSR2u07IVv7BR4A1b0IgM3Hu0OJiLJyRj8B92RQeBkPLwC9g5I1
TFCm+VVqU3cZQQ4F8Ty6ilxpz6sUmlLjkwqRYvrdTJdtos2Q2jDu1QOmYV39sCP9VUXtuXqEQoJN
8l31r+VIg/wii3HVfxNilWfg/NyBimD4VXoy7Oh5LuWli1klU4tcNcqwO4zKGuImk1Gq+SOTC47R
Mreky2UYNXCKHYIFsndrJId0kEkCHt8ouzbvmWH9uZG4/Yq2Zf0rh7zTyCDb6Lmi/Sjug8HHP4jU
tspEPSChDc3afiEdl9jFmACQAoAYpCkSb9UVTbz5r8jxxk/lnpQ/XT9AfSmMAwVhvoUjNa4mO9PL
tKLKzLY5mScclpF81m6ZHhAUwm9DXy0/B4zlnpZ42pKUwPuqLYJl9/fLkojLUqnqu2h89A9SNvnJ
klaiJlN2Dq4byOq/qhL5W0o7vplcIU96mPex2jO+suQaqpEimPuRvqshFgoteez/Kt3nRl0pMpAq
642l4wGOWLs9qJHP7ixC11768LUFIvFhSYpHWI+8s0VTo+mrJmO0cfKTjhVvchUBtAr7kbGOsmnp
Z/fgI1KD2iU7Uu9P4yoR2WKO+Pe071MZfF6R1V2iYfVFDS6CyHeyouMKqGqdFAB4+BewWiB6QPga
R1AOKlXyvGPWekLHA7UZgiIp0RiKG3fXe0L6TNotOMmyR7yoXC/op0p1yeNOV/fehQCB57v05ZBx
CDQNue8hsD7hOljH/qWBhOJ374GbX0k88iLYWvuOeR58hYcXPIGH2Ovr1DOkf9Duq8fTtmj9EXJ4
bM4J6tnnBdynn2avm/oEiN0+ZcOK1t5BtG1cp3Czab80UGN+TMbZPnSy1HFRRq4aCvQsxJxZ1CDq
otCVn074i+RCATGyRyZDYXIuBof3RHSvsjUmQ1cIQZs4q4isUHMA8+FzP3D2/GpJUqV4dtWnsrL7
I2nByIBhSDBDe4WtuLIcuE32uiizfNPRCBnJfmswzxA9j4+EDx4NlG1DEs7HhYcfYYCxSDRnVZVX
dAv2QrNVuYveG5zUGlANesa6KVFEzJuzTjDhW6wPyZli6b4F04LWe4PE5D5hBHlnSbpxO8u6dvxs
Ey4/D5Ob6ycpNLXpVO8WBwI3m+jPaB5UdQEZ+Xk+7cE6i4xPbXwtq3UjKYWsDNraYp7DR+Rem0eV
MPsqi+eVaJRwZl7ysoch0ZrR0iXJSXlVf+KaVN1z4sMqeJZbSLcMCbpbj8HYgVJfbzJ8mmZrvtV+
RyEd6Q3tTDjN1pithDz83lQSGQiLo1EVoe96m5FhYBM0cnnkUdPOZM11r+VjZ4L5n8FPGoDq2iUF
Kjw0VqDE1DXQ7aqab9FsWC73yUCvM97mKrcCmcGAwswd4mSpjoPliUxrHQXf91nKe3QkYnHcWL+d
MQNpzXcGM9x386Ba1EJD2d51BOKDT7Ji5IwW5FPVLOwxVGS/AMiPlXWbm7t0oKVEs9G2FTvacQVk
1epJfemSZjMpCdl8hjSp4RnVqzruFIIDnz30IwrSjwMSfLfcddxwVOnLavs8WiNFjoGE9HwPw68k
R9Y7uAJSYlN37Le5xpU8oTBLu5rGhUOjMklbF0LPBW5d3T0NY+PTEZllm3LW+neVbRyaknRpjy5s
9h8VmzAVbirw8R46Og8eXs6zBTCoR+hHlzdGdhFpKLMjfwqQrBHaQ0sg9ZHmVQ43SDcXlCeJOdWC
xCJDd5S1h5pX7ZJbInSSLYpEuRgXgZnHJjaXCsh8zmlIFkRUxm3yEMXBmgXw2fm+srqeUWPAlO1g
YBksC8Qs5DxkUwdBbWLSIIF0DSoHcCZSVbnWn3fbbX1u3VbFr07lrs3bHhA2MO67+iwnJh7Rt45y
A1OGh7jk2CdUy4/CU/SrYpS5aUJ02X5UgQeNtV6TBqmeSf6nosZNnUcYN77+FIBAUrguqD5dQuaP
zMKfJW1H1hRrFLVfyqny0HudUPRX8JY4mDkZ3k2D275GZIqiXLYYIGTLgJS7mLRGJKBxFJOnCmIA
75t9r8d0hNnLuwCmJvyhj6H+g2J9USx3GE1AXLQMVnRHAVHujm5FFzfDwZM2HTuQ/VOM0rZ3TvXb
lKOnj3uATuj/pb4jnT8T1chvKqlq+2tn3WJSlJfoFpDOYZEsbJmv5cAMzazl8LQyZRXsT71QZX0c
XDD3yJB9cgesvn8qJ1VWhbA6jnMN0JrPV5nUezaUvXq3mp3P2bbL8j0ma8PPLpQbNG5MaE5RE5oj
7nncTKpvLy36YuuBoWp8nSzM1aOGl71MB7U10bXql2q8bFrCE8H+P47OY0lSXAvDT0QETpgtJOkq
s/xUmw1R7fAICSue/n51dxPR06YyQTrntzU4w3ku4m7L2tq0nwqwOytkXn1f/WD5gYPP/DEsNlcA
eJ46z2zvW+u4HqNqtEfHJlf+08xqc+HVqtaD8XzVpr2OPJ/tpg29a4tWaXx3pD8Fp6CT7XD5kshT
KyPz9bH30QU8QGD18U+z7Q5snGb65sDQ3d9h0Oa33ku3OK724rzXBexYUSnngnIheJhXJ//DwiPG
07Z/tQHAlJi/U6B5Copoo6Ks84YQYjhQ7L25NDcRAPwt+Vi9R+v65ObCP3TCb5YzA4JMateQKuyo
6U8st3G5FzkcYdYHxf7Q+IF7iZSnb9PaiVNpR/uQAsuVAsyX8KuDyrvtIvmiAUixPV66cOSCY5qr
xqTbfA3sAFxK5iZGiRPyevdPqSBVksWCnJmqevlH1rJTcdRTjiiLKv8wrdpCHq8xlIfC0gsHz6qm
u7C26l/nxwzBAoO+IPrCh2UJi2qlgb5X8iynqHnbLNrFU8+P/tu42riMx70CwNx8iGAV9QTax86r
sTwMLaVlZ8vgysyx4cpqzhgOOo/J0IvKMPNcu7juw9wfV4+/3rGn8jhWEswvbrhkOkiepA+j8ggs
TPLyGi6VwlIk1WvTxGxiuKKg3rWd34dKMvIuzTZ9LnWjDrkWglvFartkiNz9mFfjSOSFLHIiYWP3
vIb98hFu80yGtOYMwXES3tcuHM6eyXsfbqcKntjA4LshzdK+FRoQIC+8HyNtV8epK4oXlAPRYQrC
9bANYv02W6M5uFDOryq02qeOdJsUmFOeyzC3PnjbkYvaRB4koGHOac61na0jAAJ3YXFqPTqX0H3k
rCUR+XVp11W8l93eM8IZ/B7BWn46jupJQY0kq1s1P+oOvWeUM/emDtTW2R3BACjypDXI690ESHRj
5ZxGmrO0rxMCybDIxr53MJ16XVCFHFyP9l+xheLcyXw7+w5kbN8bc2PZMMeNN+J5EVZ1RpIkLm37
lQlsdfspKPr2NrUiznpV/+69ck75rRNjgs6rZJaNsyZGVuYg4y1+bmphf6yVdA8Qk/YToG77OFSd
85uH3TvsfilTz1vy/LBJG5aDHtJEeqVNoPieZ3mz1J9eAWbodXZxHiunPITFTknjalmfyM1yAM3q
0zFBdyLlltruCD0Wz4X/J7RzZy6znWCL4lAHYftShtV0BJGGFs237eDpcKav0oRWUuXLr3mxgGbq
eb8o6f9h4P6rijV4VSIwhzno7cethrNawenf7cIOT9C+7qGytvgSxdp6HFf1GQxyyBpVwq4UeUwg
K9QeK0jNbVmH/jvIwngCtGqupLWXR0SHiovc1H9df5JncMjgpdXT+xi21UdrB6TozcwAOJTGPNnz
pnnA6Ba9UogYHnYNHnG0grhLmlLHbiKloTpnCu1D3ju/Q1Q5fJ6LOOyx7tCvlCYIs37XjU5RsvRJ
vIplTUvUEyWXPdaFg2qQNamNqPbNqn64daedT9pCva25OqHdB35WEMWZzuVedt5pnWYuwiaw4GOe
lant4tbNo+tZRxNgrQKVmqZiF7wAnVi+LXu89WfGNrO9AaXWErLKaD/+rxwX/7dojCyfSOEOVSad
yOh/lfH2qUm2tRHDoRxL5d73GPfrZ1QpW175uOv2t3BREkBz66F8cnH2e7ddd83BL5bO/WY8Z1dX
t3E66EZvWkv1GmMp01x7i8MtadN1tf4Xz7pUfyNrDZRJ+qFyNHJefoFpw+6rNcEsPJfp7NcFmK5x
4p/z1DJD+2FUPEJ/Nk6mlz7nwV/aOnPDaXov17nqEnpLtZXli6pNCqgbMlqS0k86TtKTCYyGdJBu
+WlU48N55ZYftI9VkauPr4plZqSW46ZLq3Y3HzZWbv0SV9FaHj2uRjuNWzXcAVVc5AxN3gz/FtR7
/ftQC9O/OuQz6DSuuPg3wlpWXScVL2t9k+OgujR2/L1i74TG8hOu5b5/oi5k55MudtDapDEA1mm7
OhqqwfORzFzj2PPNLXZkXnyfLGmiJ6Ytu/owq9iHZJ/9Yf2oesXD5LpQT07mmdX9AfEaOc8NIEvx
r4ym/t8cosTOPIlQvTosglrdq5AgDBepZ8cjSLvcrWdGn6nIxqi03uOVp6RKtN+UykaYUIVNTq+v
ECoprLnqCeCbKnBjsrgx4qZRGc3b21RCzhyqEdWTRVUpQl+0tJTKd9C+dm7P/5x1QMGXwedJX9y2
tiTdaQxypA/c+5POiJq26OUSVr/+jYGUIjcxlt50zzxGS+yWKq51MGWupwryj3z64ptXWzDi6VR4
kXXphnKMukM9IDe7ti6So+b/9QP5PTaic87ofbS5jNoaO3kIxy5qH8dNb/EpLOtoUBfSvgrGIjKS
95/+MndFutpeJxGh0YPIYExP5/pfCbTlvWwkWAzqsI3hHOTJtAjN+Bs4u3gkdyWeIa1dFBq2zye0
JCJHMDAkllVst9HxKPt8YCdl2016tzfFH2GEEOPRW4JqR/5TSiCLB1KpCqmPW7WAgc12EbR3BR/W
/obA6vdvIweW+Fc7kw0xGVTtWtlnGxuo3zErhGjl4LYaqhcOE9UMkZPtTtD37E7lZE1rgfzBAm04
dXyZRXvhPGGBI5VQuvt3u1jC4eCNlI41r5AFZpWPke2GnX2IiDbZfwVOEWyfbTiXDQy3CdpfG4jA
rI6V5xXlcYgqmr/S0RW7uhc7BDb24GCxDxvwQHfaiyX2XoedaEgI+GVSKXxowWa08yNgCq3xJyQr
krJ/4P1NmPH2tdFyiCaj76jSacFwBKuZPHKXhhFBzbNgPzEe5wSfdNcOv3iZa/9uT26lErV6q390
6qnk7W9I1E0XZ4ySbZzif0VpV58L8882wXOVgjJygk7jrjgNfrG3r3kwcl3vNqljHCZBfYHc6sRb
E1Vz/rTa7TLdKTRfzLWuB8LuKLvoDmjWRVbzuDGbLCr6U8Z1EyebVyte0YKxgpFRTdZHx5ktM37+
ds4qpNHtAVmSlzmBvc+PuQ+g8ykKis1+ovhy/yhv2yOgBQhUYO018m8CkpqdA2rDO+WBRnDlyLh9
jYYqJvBtC+wgOCyt7eo7UGP7vURkMz/FrBcmhRgN1b2UJEUfjcf7mw0xJHDizds+uKkq8QR/rHJa
vSx27G1M2B/2JyPlustkweCxp3UN/vpsoXoRRyhmcnRqzwjDQLKpB+WqeUvzvM3Ls9yBsBK7NMQb
8fLg5pTu9qoKa/W/2Wtgb582aeTOwcws5ICji/nYXGehkHsQuv+xOLE8TSuKNa8IwkvsTcB+Am1p
6jYteUyRa/MqAWTUvOhVCIIdE3qSxtxj+0FKVACJ2MuQxAMeAPc9bwQo0dBaLYEBdfs8+pEKnkam
XYaWcpo32MK6uzZNFe6XYGn1Bfl68FvEm11mCDbs71hJl7eCb3ZMy1WZGyh3gBo0tPWrRiMQ/gnA
5n/lOW/LeWv6tT9g4QIZDG1GwUsI++5fESUsL37lG0D+rqdFYhb28rg2Vt081E0pmTa8bv70h9jb
Hu0tHn7C5W1/ujzsmjQe8tJP5Oz7sHoFPhEL9Wq6xvkSpfVSlx0XB8E3wIz858wkDNXEl1Uk1W61
96GNgqwvuuUkonCriQZYgSHsrxdZujFsiBn0z3KddjxX0OncFctQhEChbvPhjov820IU/pFrIfc3
6svUT2NhO3ipSa7KH7RuLE2mirXExxyGXGcIJ/fhEPdjx2CyemX/KEy18thWgChHPF+19Rqg78Ds
tTf6F5Tcl874C64fk22TM4j+Vg5Qdk1h6xwmpqi9dK2ookuF8WJJ4lrkNVyows6fAHDxeiXoXZvx
H1FghZOVSFkYtux4jpsDVZidc7IGbbnfbZlL9cFbFa5f/gcArlWR9/oUA2PrhC+uC/+O8dD8qhyp
HJ6hfS6PtKcOwQMaMq7qioSRxyBuVJjuluOeESjVI95KgIVplMPLErgKcFMjVaieqWTxi1eAquAV
CLYp/gQjO4U918t32U/WCxbTrU+dgPMBy9Q8cvZbdOG8FpxdL36+FWEahouIsmArG2SnobL86mFt
B6/91vhDz3FZlJY4ryxg4TmOgIyOYQA8ckThVc2Hwl6RqHQmwrsjCoXGJ2xr27wpfnXTCfFAPudS
6PeRGTPCIoQ+eEWh3PduA9zdTq3b7d6hwbj3XEyEPmQ+qiSeq71bu7QkUxh4dnVjhCuJWCgxeSpN
U+Y/W9HW4gYgtORRGgx55NO6Vuwq81QQintUMBo/ESWmL52sPB8SWivOpbmOx+sUmfV9oFeUbGjh
jpT2qQ7WQUJxnjozF5ew46Q/L2YeV7IzEfBBcHAOPQxmJKwe+ajdvEluJUTtvW/48YoBoPK7oB/P
z9Z48PlnLOuiD+te8VMEVRdfgjnv3+JtDd/tOIi/uYonOSV9z7b+mW0o+W/R53/dydM/I3sJ5XGD
wVqSkqC+Imt3oOPUYiwLfrucfRQNznE5W6/RGog9W7pyVB8+zn7r2G79lP/pGTPCb/sglhdduO2D
xajzOg6RQoPSaL6vNhcGjmGew8S2/HoEOA7NyFM/txQPP/uqb+2nxUGHemvzyboNHYoWbs7ePA50
Arios+umeVRTCaeC8hPDVVe2bSZCqyQHoJ12AVvuFN57j27uIp0pKJ77TpfpypaQDCzTS7JSu3bW
PfrOpbfUd9KexjhpC7d8GpzWsp8pdbfLw15P8gebSYEAQPlMXRIQh6LurtVExBFA1aJbauoytSN/
4xDr3ThP0Dy6nFFRuf8IjCNTZMvj/CWXd5/bcbSLFyrptHyLyF+tL7ps1dfsz6uS7MYDXjKLJ163
YKrQXrsI/E4l0383JWFudrQvYJVvbCSxzJR2l0ff7cW9GHJ1iZkXEFrEluu9omjZ6JHo9Dh+7K2L
vDJcg659p2PC7rOq2FDsOHAwIIJrPhaPNjl+T41j9wKGgZbtIyVuXXTuh0VUN0R8NQDxoqb8H5RC
Pf1QcTvI95xIb5EwSE18A3s33nMAWf+IBn6KgB6XmV8cJ6lOGqE8Hdh0O7Eiy2lZLy3K3td6dhv3
OLhD3h6ghk3x7Ow5VHdpIcZ87CDDhlPTOezmiSdde33drZnHnjLaacIlwc0n7hDc/BB95SJUrHmr
cMqLMUj6fJ/U3Vu2sjv7zV7uECwTWk4w8v00Sqs7tmh8LmrlqEhq/BZLyqA6PY5ElF91NKIJkrJ4
icNRXqfFJQw5tgLUQJZBPaXhWkQmCKO9F/BfqZwtgk+Vzj3vOxOFCdLQ8qV38Xex/6sH3qL3dW+r
e7u56ueI5aRIakkgXcq6vpr7NMUB+gqujimFiEX5NxhKuB9m2KE16+iiv6y6QoEwKRk+i3y3mLhn
b3407VD90hSjn8JtsvEnTd5mn5HwC32M1z2sU3Qcbpf2XyjPFSwzB8fJy/3kkz+7/I1iIcLUX1an
T+dqoltN1fpVScsvmTeNb+KDkFxdKTKwtXxe5h0VAm/ixKoW2v+QTnRpN0m3yfjLlQ/doALvwVPW
EF9G+vTaA3Yw4gjzhh38N0/1/LPYzZSh88KOQP2W1NngdOz2ftu5y9EtxoGB0NqehFqiY13UjUmX
edbAkw6H1UEqezqpfZR/mLCabBHNehO+09FhXc+0z7vhbS7ANSWeg59rLGseyKG5zvk+yIM/Tt2z
U+dDd2or0zxBjXTn0tm6J8pMvYyzzIVz3Mxy1MxCSR3v8VkMtXnmU57mjJGwHVCTBPaUsuGiLvWG
4jgX8AUvA5eN5gskmfvN3oh08uNhPiCpIJZ1K2bEqr6OUXTLJtTAgvvKfTGOPpyI1Hdf7MUPMfib
+1+tncnxTysuIve71nW1PsT12t7c0RZvbhlE33KUb0WKxyhfkojuuGOIeXVMdFe7fzfUUXtix8t6
L4Vcz63XIILpqJY49foLNmja7qHt5qjgs9feb082gTxCruIdgN5uu3Tp26W8FDv6ic5xi+Fs5yL2
GAnciQm28G98Y4wBm84RVjWOuuax7T/mBFXzeg2+NR0F7pynrTTTnT/kO7Itgk0IItjf8B5iam0i
3ThpXs72eReojbKibSyZavRy+yl0uCuifSwuxWptycD6dUY+Pr7JRtPFWLbBYl7DqAdo2IPCk0mj
Q8s8IphFF87QZ/0XLB50+KqXr7t+lyeHZIfpBNFltqznSrT/2vbsUimI0qlJASbQGK6e1+6HiT3X
PIELI1bjYFFiyKzd6dbHbna4K3aMPfK02b1vHRTsaPkKuUTM1WzFLBYJ5J5isKzt2IqveV3mGrFP
y3YUozgSD+E0w5B+FdieOQYRZk39kLNgrnJ5Zp/3P+NhDLAc+QuFca3lFx8B4rarHVrqWczW5Gf+
rqXzyLg55wdHIpH/ZleNBSxoW1EWrhvTMg9tdFY8E8xtDNhlKlgfocUc4t0OmLpmk3RhIPXz3q9l
Dpi3OQrkeyxyFB1oa9+YVJaZ31sVWDJa2b+X8Rha13Vg48vG2FH/+b7cDhwoxbte8OkADc4V43e1
xwGJelBSZYJOm4MAOJFT3IYEeCTRkqELVn7J+I6dT5vFJCtnX4gjVyVahQLZEJxXwySd6LVBeUL5
abffFwbWIOU23cZbj6iiPjqIQMyzM6vRgTTp5vj4dQ5HewItaUeJaFExpHhJnDIr9joIntcNb3gy
BMMWPMWdCPcnhHzlekEX4ZvE2LxV95pXtbsuoRj9symGit3P3lb/FEvawf66WA5cZpQKqKOEcF0T
u8mjH7GM/OCZUOTR56W2ShenkWyLQ1DaJAzOW94E6cSh0Kd6mLCZJArtm3oxE3cvR3/RIsJK247n
KR25QCAj5nxCzZkaD7HtLZ6VFohoAbOt//h/F/+yYTsmx9iLbp2WMr+TR9fm2dpvxYc39+Un9jDg
br8UK0VD2gjg25jGs/kDNtbvH7o1hPQBpkS2iZxVocv21HgcbDboZMEy5YKrogE4NKjjAYvG8T8X
085w7Mawsk99FC5/i3KIj2Wwj8N58tgXEnJszTFE9VnAzszzo5LT3B33xUT6td/nxkL0UhVlnOTl
oMtsifvmtwWJPz72ZRGNme/H5hSE1mqSVballdRfLgPm5a44mryqMI9gVk6DLYj+oDPzX1U+VLdS
hjCgpLSx2UZU8J7DfZ/MUTNKbCkuGXt4h7flo7eK0AaF73q3Top28fLzLIcuf/Ss3f5ye069h6Dc
Ri129/fV9D/kOlZPfd+HhkznQLyLgbRYdnQ7qm+uwDV5X0fIib9UxuHz2vsyfNNfMi4IOjjkqw+i
3R3dWuzQUda233mQHCbpZt3P4yjy53ZHWvnWsbA/+1y6aAjw1R1yMW77za2rJjxG0Nw/GbYmJ3V7
TtEqQee8f7MnEWu8gBrldWS8Bah/rvykcXfBgyPVjzFW/UHD/PwNCtswqsSwNtaylt/KdezfeZsh
LkXunmdY3t+qEvvbtong5tK/+MtUdXskE6m+hXYYfAY5mgbYBwSGla5/E3Qx9GnrCoPpWmw3C2He
mM5abbB+hf7eYWhgNR3m8LHDGcoNwd3pWH2HM7EBIg/dafgRV4EFndbuH4gYt6cd9vFC1QHewS6P
q6zejHiwNlk9Ou3CZrxTKkjFqyIah1XMDVGYF/NROS49raU1/URXZj2tZQXDjhLzAWOpijMMbf0f
pFF2imMGtH5crfeoXPWrNMP2GWDxuDmYVZ63cLs2PEgnZiX1Zi/U/iIK0fMJ8XlxjRatL9JyUVdb
DTMm8V925ojlN7gEbpyxrG+ownCBuZtzK/pY/EA4PJDis8VfF2OHKIewXnnZC2Gf3bU395BTGMFJ
J7/JAlGtxTfyu1wq+a9vKfBxtsl631ANvZJnsN6aZZsvPiKQm+fV+k9jPOsC2Lde+KPYbBiry3sU
NPGtWL4UfWPutCgJHWyemrm4XQZ94CSLAB6dvoAMs00GZwoLiSBbAI9taG7iGm4SFz0umGIOhlcy
mbYFCVhkqYTVs3txXQSOYrX6zJ2q9Xu3dECugFtlfDCLLs9juU2sxRpSX9csfYvnV4ch7FyuVBvR
KTnCI5k3AoQ7LVpi9YG89IwGMFTFfbQUUgSdyza1G+dzbELrUoR1fs2jLfyxWb4HKBeJOxzI9MvU
1oxow64/VieEdZlX9wbBsl6sZZ8fMML0hzzWUVa4cX0dZqs6WDUp9dCi/a2O7C2ZmHy/3IfOyWN5
jXZvO2KQ+gzR154nSj3PLLPeZ6SG6WHchXwBNAR99UZmbZLrUmsIlxa6xfY58irrhDa2wZpgx8cN
E2aVBPn+e3dwmtWYwb8FU69/FThoXqDGMTyvEJWD1S6nzpITNySPEepjPR8AsNwxNX24f/D8IlpR
Mvovh99qDu5iF/9M01sZRAA7K5z1o8M7B3k75/bEVGr399E0wkmF5ztvhSXUBjVvd1dTNAOLdL25
d7Yw+zpAeHLZbBacL+fRoe/RM6MrqMRHafSUNmqmPK4H/cQqvzJBuPt4aNwZERCoinmbrJn+J78x
7bco8EFhgeAy9iG0cuEy1s9owkB1AAosOpnj7kzZsk6jSmIc4ozuEyb/5oDnbv4d9EH1HX/GCOkR
rgSN+c19KMruNR5NIF86HxdBWQ7d97EnVjiJDWktSTn5EQsOvmgcdS2KIndqHofGQ8KFsOzUirq+
zl0O7E1RwQYHuJlrNfj2Aw5tfbLgXrqM2bd53xgK0f/hcsOMQePy+tXfLNzB+9bJ5mcfBQrf8TRz
Ec5BbV9dQlIgJgPPpfUZcfW5NjR3Q0W7MNC4tg9MFcshAFNAPjR3J7824tNFlPc44iU5uFHPTcvX
GnCLrKxAJdxEylTcpDxl24eNyGxOoMbw3wW1T+yavSEmVyMbemlRtrmihsDXDt8QXvFDei9yDfRL
se/mrJyuWWCXyxlVk3L+kZjcXbGo2+j5OwvdYeyzgCHKUvFfBbJaJObL+pc6HunBrj83dxJwpvAB
crcWWPNZDc9I1A3qJrRFdcKw0+fJiintzCgY3VWp8wwwGDmJHry0G3T3C18bRDJKsCmzRzX9l+PB
dL4RZRC/bI5BqFGoam7rJPBWPICYUeZj2E3OpdNIdbB8zkezFHi+StXlc7rYU3hVbUEqn4xlv10d
sgkYzSanP03j5mgQvmF/FgFDexMPy3IIg3b/lgdlnn4VIManhjien4UMxr8MFYLMeF8ed9q3M+wz
8t3dI+d99xbn7yBxr4g5yrmXdii/lTKfn6Ve3BJ5j+vfyq6fMhpmkRmD54gm8XDuAcCtLexdZTlX
FBcrOORk/ZxizHgAzGHzn1o7/9JNlfUJxOD3Z4MD+gFzmXxAPVFdVlvpuyisHpFnLNWtsRaeDVM4
j6XhZ4sFsy1vFJCUx9SKh2lc4wT0a/vnB9WY4TgQ/Jts8b62BRYaKG94OdS7b2SA5Xcb8cpj4Q39
CbhtwI+kzHECPvATq1iGMiN+T74tUrGs1S1QTFl78tFUvfzVV1b/bMWBdRah2t8V6i/8n4BRezrF
81DjdalBKoMgPrpz077s++odyUQXgA8y/hvgTyLAYLe/xNjkOk+kGJFkO8XPno6qW5Ob9eNLEvPo
wuz/F4b+8r0tmT7wU+1/tDMiFp8WdoeEBba9AqGZ1NPzeLXQ/798mQyxvVg8FKmK7eW+jR1mmsnd
f5e2572GSK0vuRd1z7W7z7887a0e5o2gkZz2UA0ofUFZiVlrIAFY6qix8xwOQj+c86O/5csjSj5C
DolV6+vUH2vAbMQRAcqoIpL/RQue2YybxjwVE4Xx2Tj0zltgc000+Ft/bbOPtGiLIaIfbbxY9WeV
O/BMjkElHoOd/LNRGma+ntv9b0UU2XGc/Dl6ihYHXdFktfNNF/gurrNt2R90Mu9TVgoysdN1GsL6
UhZoTCSgcDE1h3ys0eBUNdF4J5zXUfdG1ErsZKMp5R2lsPWfS1vIcox7X5VHGcJgpw16x+KImUj8
Gco8kCejcMokZcT9TRiS29kfjRMEzkkvHUiqafkSCNRYlp2mqbbvcWVvs5VfR7NssUoHrgFy64xw
ctrecbKrGyo70wMzauxUwEn1IvD8lLNhB8UkffRny6vBA5DZbEc9TeJihUa5PzsI+XRqc2d55RIM
p/d1jYryskt39V+IVtu3pFEWby7LnPcQmv/Ly8fcPCH9itpbl1staW4M0vX4KEZVb2QzI8Y4ktSB
JHzTlR8drEEtljx6IlAHROhuDVER2gP1xbqQVDAdTBna6w/E+V90IZuuheVokBGxJoTE3Fry97yP
Hj4pfoebbSQnY9uYb0MJAlvdh2D00DT0anUyuyNK0JzG3bDvQss24k5airumoDsKbWSMKH953aaG
NagJEL90ue0PW1oLf9R3aLQowm3SCV2gIwtR3yWi6PX+MMyx17/uGuXdkx3YiL9T7Ia7fvYi9nZU
zkLE73Zv6ynZFn/ebqBt5lPIGDFIgk9mPlL3W4Jp6hw5GwN1KIIlyRvMK4QWTPqAmEK+5AhwsA0N
9vYz2CL8GQCEm5fCn1WvHTPKd3hCdeUrHN9i0eTACJaPWSMU/i8F3/2zwLRynZWPSt9ZiXCQfQeq
RIve+IvXBWBck1TDtqmfSmeqUoLfm0REGgnKOgW4KTDw/ei9qWdPjNu7KYfonVshPvnDxMVUNdy9
bjSednSr7Ahg4Ac2Zv9H0NregK+BeLUEJYOT1vpLFQPs2KVtxKJ1qMBMHpZG9segRco+jnUrwE3z
1j+gQHKfGyrcHia9yCvKNvmKlP6XM8QVtr16/MHYWB9HN6gzU/BqxH7nvNnRMD3HTdO+b/OSv4wE
B4gUFbF9D3SI/94exyV/a77g8zSwlmI5qN3ipoG3lEdnNgQe7KpovvtxrtaPNa/C4RST/L2RVMJp
TyQbrV9X5O3+gkrTJ/0hWtE3H7g1lhrX0taXp1JwEjORV3o4BvXGxUo/kDqQYBABs/8fGe1Wd3XO
sPDRC99H3Wb7Fjnxo6wjj2COCVn/oWmjUv4pCfvIjxXJLcEjmqHOpHNT6+4e9ltVH91yV+okIK45
GbbQure4V9BmYV39GdCicu+UrD5HFxlchvTCe7ZztTFfBpLvCWLPi38QswQr7SKwGY6qmXmVt5iU
nkuQh/t0gbsDd1h1P36uCO2rC9aq1sLgtskmc/DTxsTd1GgVQyR17bUPhvWTqroFuQVSCR88QkV2
4mkabtCul7o5L13PsYDEYnSf95hCrOcgKurppIVrwvcQtdvNncxQZcYQBHIGPFog78e5mVKkLVOX
FaJw96w1btW9uqAKLN0InP7H2Xkt2Y1kWfZXyvId1RAOODDWWQ9XIeLGDS0oXmAUQWit8fWzblZN
D+lJMtpgVi8sMhEIB47D3c/ea2OgQNRRvk9ziPmnusBqvhuipGcdbZeGsckRAbLJYS1QnWarZMkk
dZpi+5RThO005tNAhIXkLtOk0oodKYeLfaikPVTIaNJ22WAgM9ncJL3zzcpyPil8YuRLbxK43E1x
+tHltMY+H9MNzNqOd6nzbbGDDbpfp8eAmtrBtRywVnyodQ/3jj7RuHhoiUVJTk3iJvpmPicObRFD
DO3dHNHhj/PYeGwFBrYdLubZ77BQEXwN6aTamAGaFg638J3ty0nL5dacwoJ4XMGJx4FDGs3d6DxY
RCahTisY9diU3OJCqT46bQXQcahEz1IIxuG0GQE80DkLG2aadpDFWR87LE/FkoQfk7QdmR5lwTkj
CiAHCo4RVzjPcfZMpyjJ5Pt5jIS9TSupx5d9nCb7xJwK7SSqNG397kwg8VFYZtUGkGM4+QZHn9or
YPQh2bZxSFoWZogk/JJRbGO7cQZzRn1uAGb9pNlehXYVHE+RPsxekFNKfZeCG+gDEYmvQ5zU+bcu
l3T4OdhPs8sZcAFLlGACjhM1WTTsPLMpEN+5boOjY4myOLyaozYsP+JclpKvgyzs6sEr9EhEW8H2
aThmYhylj5O3bzEwla3tW/EomwtwA8UDnRTvoamM4akbq8ncNzyUfMf3eMqvtS7vxyvOTJL7whub
d8vgzNnWcZFEHSwnH4PDOWX8oqxEdRUXKeevbPtpuICgMI4T7902Smv3Je4aHCeCBeuX2Azm4GiV
rC4+JACByCbmbAe2RjjPn4i6QbNkN2P7CbE3CLWhZ4l5ZTdeIH0OnO1gXyNVvQ5TI/40YUZ6tLRZ
vOtY+9AgR+7CpGRHsTj2QBXmTVORebgBrda4j3QPxvoxCcotYhCOm3K+o5XrXQWwBfZu0uNuc7Fl
THsYa6j5kZd0DyXHtwezW/SbGSjBNY1EGyWIFnbwHCEawT3jqOUZAUOCQDUNg8NZVIX+K0G6w/7M
jrd5b/eXSWDY/WYcTWRGhDN/DLPz4eUyuOMnjqGTx6ifstdpoue5pcJQzHUsgnZMYPkFRzfBITCs
tMBfHVQvPTgyf5CRc5UHACSEZ2o3Xshnp684e/ZDYxyR1mp04nKufON1rjT9bOnamxYuFRbNNiDp
w0E1k3hmm+yjgNXlNtXT9MnrNeN94eUWlF+zNy7ZySZs1sNk2o9WWOo7zult+k9I+vlELFqCaocD
Nl8Elr3zXIN+ejXLEgQHJpTNUuUGZqi8I5+uzZqYY7wEf0faAidoaqnTNVvmSxvjIRCcWix+wNZj
A3d4+FTLasRqn3beeNl7szw0LD8PNnHct+ihAPEgc8mOZTIVJzp8402Wp+eVQhDdFGUSIKjprGeZ
a0Z6TLIcb3dPj+LG7WrPtxKPoD/bu591YRwFDB7ac0HqHdkLV187OiYXMpla566oA6+9pln5HLJ9
2SfSLHf1PMGW8rSImYmGGWVdL/fchX09m2wIOLhvgcqOHagwhAugWPIjvlXB+rSwL1s2et1tBmQG
0xqc4BA0gYsOOIij/FWD1nxVTnV6xHA2bhcnwN2XtuEXpKPdezcuGnR/mPTBCbQgRRyX4bUB8m2M
gUNpWg0NnlbLitIT73vnZ9A89lnWt+wX8IuedwbnBs7YN9g9HVTOu4Doeu5ARwGId+MdlAp761jV
19ysjJuuAKzHDIPROBpyv/AW+6mP9fZLPrkNHY3Ou2zi1Hosz9FXocOmMqQUDDQ2rkTG4RqVb2kc
inEwQ19+n6Nrnra4HZ0NVIOZcNNpZM3Bym1DjRmC40IhOgSVRRNwKJhzuFSVxEPDDIyu0ZK6x3yo
J/4MInHZ4uUsXqbaqPYB/JZTVAn3U5WO7WcyoPXT7JyZNM6MCopG8gV2PgPBF+2RY+uABpGmCG/E
mDkPfFmHXW5wsgoKw35kl6KdnGzsT7URZd1O8PSLIwJA4+gI68zFdEGKlNhTzzKA3nsp0Ncb24lv
cnwSWVZ9qpvGuKgil2G10RTsQ9ElFzmA2Ks06MezlbsbL4YwLi7pB/e7IOzMzywP5ic9IIBn4051
2XBUFdZ7bK/OYRxn/JhJ4l2YCcoXHXkCSy7w3R9au0azX2Mf2tgoiX1OTSnHQJfVvBdsVsMLt0zr
J7cxxhfSKEIka4UGAa9CLTCZvJjIFHiASGWqzdAOLH9azMILS8EHSIn2yTX+0kmMZs2aS2NSpV1r
Vpu804sblnIdujObg4BgQUmeRU19MWdtcW1HXrDvBCFxU0JjHXVvcBS1pj83nB82NLo0rAvlmQW3
aWv9a1WzvRszvCCGY0QPfNTTW8eJ6h2hTNWLnvbZBRIF55pGanuYzYk5oOKc10/IuNpxlpYemdho
1zhRXHywkNoM+y5fHKiVrDoC1HXndhC1Svv5g27M9rux7bWDNonkml0TZmmjz/bSQn4Zlu4ArA1K
0tcUy/fn5TzfztJMb9mrGfPOjfPp2uhLvJj90iV7QBEG3peSfRokLZidI1kL55g5cZmZIKjmg0dE
QgJkIYaN/jlJSrM6JXzUItxIo123ZNUgsc82QMNYMW8aTdrBjR6xaOP0vPNk/4DIMhYJi+Iq59wz
gYQDhdGKPJdAxQhaGNonFEH5ncM+3YbjEkQdE2vuVEt7w7E3+wu2Ll2e3vIdxt28KZ0MjeU17fUg
0Q4LiJHwdc4BTh/cBbXbg4bErHz9PTP1V/RgBYTdhSMiHBkaR1ZzNx6Syho/+6pLm96PtFc4Drkc
58o8Mjgf6nY6Fo1+ue7SCgQ3boUhs6wwjlgksYT5bdatTOUxlcxNzUCdkrKMPk7dzNZtcTatPlbr
WM1qwFKoBZx9NKl5DNv+lu3OOz59bwCvf/EgTfvH0Z4DJjFkeeYRzB1m7fBRSxF8rxtu5SVxRh2t
iIlNosyDz6KbP0pe9ZXXVtjYdBnQuViyP0KxyZirjctYW5k98Rcl+DvesGVhyzQ59T5GaOp3Vmxa
IGjct6K5fjXiCmEc+byb2DooBJaUmJzSA+KndXE/phJUlNcVYIbYro5QgTfleyuZ3xjt89vwEz6y
odRkwwc0Yk9WHR20F9o2QweHfAYRTgxAdmXOiqFUp5A2xouy4YcY6Terym/xAu9WvYmGUp0ThwN8
44vqmHnux7Qp7zjJ+Lbu0gqcOqytLs1lOh/5oN7qYo/H9Y0UhV+8KIZSmlPdNzSU4vmoA6J3pzt7
TteB5Q2lMIHOxTilw/kYeljVhXFOV2FzsW62+gut/135yMrQa7PVJsretW5RS9SXKC77lY/yjPD+
7upRi7a4dfvx6JDM3Bqhr5fJ/bpHqVQmT3Kp4dMPx8Ls9sQ3fWhlt3LElcp0LQCAndEOx6BN6z1C
G3sv69lcN+K6Up7wsHC7I945GnMS3DQTW1yw9fG6r6au1GUKvKG2LbSq7dknXvXOaxCsC5M2daUw
Ew8dw9hAjLUjOv+eVrJZyEX6xrT1iwrSldpstLwKcnPpoErKDkE2Z0pBZKx7pLpSnq7XRinU0pz8
F4lYPzw1oly3BNKV+tTC1k2HsKmPyCiQ2GfYqmtjZXqmqSufThFONghqyOVM4EAitPA5mZJx3SdI
V8ozRqdt2mlfHQPDONvRJIvZFJTSqgrVlQp1DaQkiyzLY1gsLqCM4YZD+XK77uJKjRYwkBIj5tYx
g6QbyCAHA5PrqosbnlKifdbGeT/wcYv17Am6C72Yok/eGBb7r8yLv3+gDU+pUSxcujUnNgODR/bJ
1BK/FP0LXUSIaRU5i3BpyrNgWV5WcjlOZbOd22I52a6XLwd4EuELhsb0MrHJs5FB67HXacrteaND
m7b9ak8oXJBw9WfifLOl1X0fNOx2YTSgJtHwljYzmsQelaE9m/axnsG7j8MXOYFGxb244TDAvSO9
OL3NdNSLKNemG9wY8VECk9pEkXaZ9eIxbrzbhISqfhzeTXM07acl5ZCMbd5S8GMrWWjjk1sU6aFz
9HCPrMY7pI137qpW9yn2kn0W9gZ64Gi4NBAI2kgUYKfPV9Mkw8NS2n37TADAhZU1Y7nB1qV9BQEs
OTmwBxQQ0HgHoCiIeCy/osd+wolacgiVAJKN4luvDoJbeJgk2bbDh2Q2cTh2zm6WgbVHz39luM37
hXbtpeizW60YaD5EtfYkm3L6NHmsDBz9Ki9SSDJBJS8MDSAPnkqgBG58Jv1KYwDsMA0IMLV22hhW
gQAFr26BQUdsOGI4xWGPYLO8Mqrskk1r8Ti5QeDbGvBrBxn7DegyrG0zEr8BIqAw7wbbuhtcezyw
CcwxjcoJNxeG8G0RaN3eSsZ+6yRe9i6JkVXFneYbSETuUgBXMNhuaFYVu7xMnpcsd7eszor5sFTa
BbySp0qbR45FsFCy3tx5dMTmHXzlO4ELZ4soFNhRM80XcANA2aeRe4LKOKIymE8aXku8b/bWCINg
6/L0a82yJd59Z/IDyKIXjmVgMijkAf1V+8IpI3KEgY4yzH9OK2XueNBqMlSMWxP41hawiX5wRs10
tjhr8aI5ZnPlWhDqodmIGsIyfbvOau3Lqp67U+B1NyUv4xlOu3c9MH2+27DKgqMz2tt8mC/6zjmN
YfE8drNvpG5f7MsBc5PwnOyhpVN/mm39OoFEuW+hBW8j6WFZMkBnDnBmr3A3dduu1p8NFCEHHQo2
L1ri5VvbzdOjXGjGSnT1jovTV4Q+wHx6j+25r+syoFX/zUvdeZdL/NiSw6fLHkvUrhYYJEPHzUm0
WOAC9/rrIpb7riN26s4LZQvGvG1gCxnTCfLdDM+5oISdG9dERUPjZbqeCUODhTLXC/5I+kXYBbvB
OobkVLwXfY8LsnH1R7AUzskeS4wEsGvzdyO0FwZBjFsCr7z5EXjNtc25hvkclD1BB+Vlajn6KQbp
+r6tW/3Qm95drSXVxTLSHZLRDozRpWPR1/em4dCee83Y24x9bTebXnB+6aLB8t04hI8DrwBeAu/0
9mztwQMz3aeQgA75GB+71LqCY/ZZhoN7YyQm9KauobLnpVreL3GWgUWIY9sH/W9uy5Ez06GOjrlu
0fPK2xnEBIhbUiY8BOSOLePlUA+xdbJNmYQ7s5/0A7zmazv2THcHexxhGjSuPaqKQNsVc3VeWX2M
IkItoJxkWztxylcjKDQOztP6JY5peRtt0ewj/J6nYQlestg5+8OWIb8VHP0czLw80oOnNoDvev35
DKsUqAYRzW/g5jDNBOICl8EnDJLGi6exiUOyTiIs3dN6p3HCiQYQ+Sx/HvRbG9DFfhpnjT58dRY3
yUbT9i5umOcIt9TebRu5c9MGVo4MG55FhLlujvXi1M7ZLcKa4JrYhluNKbwqOAG0LA1xNhoaskRG
EGNMBwYI8Q+GU10UaXPBC6bdhlh2DoGMgB7TYHAndFplk6MOsGsoWhj9KOegXr5WBcKotLXSRwRc
JmrCMXxvaN74mOjCed8UvXatlygft6Ree95HmuP9Fw34bgNVp6ifgqZ/RbimXcG+Qys58yhRuPbH
kMT4/cwT3dWdXB5YVCyHLo+qZYcEGAkAXbIvg2jYTw8OeWwaBhSCtvfBLLKPHIzPRJoOKea5ytx7
S1PvIq8pILY3d92IES/tiNqzRBeiM2kmnowoHQ80uPeRI8XwQu/q+B2SgK48DpoY5m2HAu+UjIMn
t5bXfWhadKAWIPHjkI/I6dLWnWnkON2nHv3DtvC6BVmGsJ886ywm6TAgBjQOduBNcJTBKMb9AYLG
AB2ybcE6XXhD5fpLWoYnGicgn43miA84wltdizskFvnOot14qXk6LQez2ls2MOntnId3nDsSULSI
fhxB+VgRLdXpG+1bR15pUMPrj5L2zjadmtC3KwnOy2uehigz3uk8UnR9OW4rcBSlqOzqGXbT0u/c
uimtnZuY8n02eHTaal13b+p8uYDHPF8IG+3PRPyDXycLJldNpJ/CNHLyHQfpBYIz6xtYDfehbOiY
dln81dJp1aGqM8r3/VzoV9Xghe+Hc4e8xt+7y5iQ4UyUkUw2rGmybRT3HbaPGO5FkhnDrdbjp+6D
HDqV7FzrEqj7Ew4tks1RC2IzldGzrKv5Vkty4Z/bHCiCxWTsPRMTGgA6ukzA/m6TbljuhL6w8bDs
IxNaCDIxg0B/qNpMJqRYIOrYSvq49TbXs4ZPVmmhxfYMmh55VbRXqAnBVRHM1N+PmB6fymRoT64c
imfMUv2+s63wBVlqxQIBPXx3IBVovqD7P5XH1CAFCBJfZJM21dKm66OCOSjJys1YsXnWFoGBQ0Ta
DuH6Pg5qWPrObO3GUlyPgHI3WKaZ1cbsWbTBSFRBcF+j4TYwLzWZb/IlZV0Hq8bq+QnpX96SuH4O
WIht0ZIVd3OY8ORyqa3KxDQ8ZSfXlUjaQIWJY1eKOt0mZm2jbG9R0byxyT1v2n62xFU2c1hNOyAD
swWzBOXvBkgCI2+CwwEmbgJwnsdx1c7O8JSdXRLhb49Y5Rz5wrCK7FssnBy/Arj4a6PxX1+m/xO+
lnf/vun2X//Nn7+U1dzgQOmUP/7Lfy1vPuWv7X+f/6v/+Vc//jf/eipz/qf+kx/+C677n5+7+9R9
+uEP+4Jm+nzfvzbzw2vbZ91fV+cOz//yf/uX/3j96ypPc/X65x9fyr7ozlcL47L44z9/dfn1zz+M
82HPf31//f/85fl3/POPy+JrzBb435f6n3//+qnt/vzDk/8UhiEtGzG540i84X/8Y3w9/43j/pNn
wJ5Gtz2dncw5UBAMfxf9+Ydl/9PWDYyQ9A4tT9jnv2rL/vxXzj+lo/N/0veWwnA8z/zj/93XD0/m
/z+pfxR9flfGRdf++cdPTxBs01W2bcC5gxJ5vIN7Ew3tLQc43/3+//k5/5vrKvs1z4wJk8smyRTB
m7ZBcj2/i0xnWvMGc9tKMSYSQCfkTrmncdc0D6Oz6OFTOC3lt9/f/k9rkeurtYimwu3TwDnPqO1y
j7PWQ6FkJbax0cU5ukNYGLj/XS4/VMv/ZqyUcmwdHRwXKaf7qbVca+PqVthsSkJoPv7+lzkPyt8m
Fn4Z5bRFerVeAZtx9r1RiWtOhkX+OOqJ7pxmsE8wY+VZH5rPdfXw+x/4q5dKOYCpXL0a5PkHDpmH
RaiMkJIhD+6j+I2p8vx2/uw3Ug5h3HgZ9a637P2YtpKTUqz+JjqL1sRAlkaJSaMzZStPjGkxw0XI
hFEf9CIamovf/4LG+cjkZzegnNPg0IEK3QLx6cNwqOHvs+mxjG94KupzgEB4ht30QOtO7ASNdN+b
xJMXaMldM19zeM5DVQ5zspDQnsweGQKyGdF8l98kqsY3fr9fPECpzAollTpC/7YR+rUSDsrMam7o
k9vfj96vrq7MDZmbxKh/G9JlrTh+1cu2PBUI+fo1J1Hsb5S5oYSOXtWRbe+zTg4vxoiomIgGuW7m
kcrMgEwnqbAH2Puu1JZlj1YQPAhMwVKuvH1lNkAryBo5S5gNOOFKtjPceLGpCTP3duuG//xYvmsw
mAnnWWVbaT44X+nctXEbdS9512nf1l1fqf7W1Xsd4T+r+xI1/xwKDQUNOs3mjQE6D8RPak8qxe+V
qch6bBN+qblLfuB0vRr22TgDT63jSHgrf4xS4hZQVZeFqvS7rjdhQzllQd4NiuxpX6GBmVaWmlLH
NXLXwJpy16/MdHlKm5nsSRD+T79/Fr8Yq/Oa4/tnTXSAC+wBJR7sWUIT2DVbp1DMZf0utV1Mvr//
Kb8oaEcpaNJjq9SV7OeaTJC/lS/6rRcaJHSvu7xa0HgkdAbH8XtZIznVkwn5+gLFc93llYqGaVdK
FxKaP2Q8gS4jawPfBQ6TdZdX6rmPrQJXTuL6oh1SnsGMywrtxBwvK3+AUs8pZym1NzH6npHXxWVl
2MW4bxLOWe7W/QZKQUtztlpDmxyfjlD8It22vcOMDo3z95c/j/NP6tkxf3xHcyAbKM1C6edokYIH
mE11/2LVi6cfOy3y5P3MrtS5/P0P+9WrqlQ1gmDcBbot/YqzkBjjKuF7myjNR31dPTtKPU/xXIMx
aaSP7LESsFvMAUtzL5q3vs3novrJcNlKSbOtDXUijV2/DuCw7ZLQkvIu19AzH8MuyNP9FJpz8Z4j
bYu8u3As3hi5X615bKXKM3KmZLmMzLuZm1XHSEOBy8o+9VjWuSi3OCAuugR2Rxw5FaDwaQnlzhGj
hXNOJ3Bm3QDbymwwo3CUbqoFPlv7HvEKcnAXXvEbL6NxfhF+NrzKbGAPOAZgEyKx1QGFAMQMsGfC
CVoygiYtiZUNKee3CkgRMKTFLeybybLM4tqUrpu8d1PTtt+4lV+8qrYycbhFQndujIWP5LS1ts7i
vVbTNNbrJm1bmTayxnI4Nk+k32jV6IfAcrINfNTw66pCs5VJA9SL4yZJKPywmtwPNp/Sm1bX8nVz
tq3MGbUFs03TpOfbGTuZbY+fD/sBuUjtG2/Zr6pMmSfamIhhtLWu381jAPldNI3+eaqgZ5MdEqE+
Im4CrRfNiir8AiWqNVc+FmX+wGxJr8lsHN9xA9zNFUoTJPm9gHu96sEIZf6grYJGHMPVvsdtvHew
EO8IBdZ2666uTBIOFKMiwYDoc6jc+XQ1sS8T5/XGHPSLkhBK7Ts4T7SJT4OfcMa4hWSc7IK5XKUy
sU2hlD67HiK543LxTfaNSFTxYofirVXrr25dqWYaDURRZ+FCH3Turs+nwqwFaoL11r034vxzv1vV
Y6fqKotcMOz6QArNAY4Rzl7hr3usSjVb1WBXXcrVu8AU29Eih6cFJrfy3pVqdgs6iQPuaV/rzAi6
bj8QKivFyhdeKeVE1xodLt/i10acHVqvCHGrieXw+5E5P7+ffC+EUq/EX0fLYmijP2r2K9vOdDiI
LsVITlaZs+43sJSStQYO3JM0GH2Lwn3wOhJ9DFGm67bjllKyALQsMS7OiKLCduDk2/0umYuV042l
lKzRQah0yUzzwzYTV3GWy+tqylbeulKxfKgh7mPS8UkLDowtPsV2K8mAjdbNZpZStHYQtqm2cMxT
FTGomy7sTj3I4nVFZSkly/koqcdI4AEuhWP7aEFHym6xQTjRyvdGqVqsZUMdDiYyk7An2rGyP4Bh
Ld548X8xoVlK0dqJlgrXDYZ9Tao9+pfe3NSEUq+8daVoLVwSuA/cgZHXPpBHbuHGmoKVj1Wp2bRa
6Ca3zn9uXZi1CZLWWXnrqr7fst0AXKkx7L2RQ2PzfHUgH2uvrlRrqg9YaDDe7qcEMF3vpkQHn31s
v5/NfvFQVZU/ZlG31DHX7CdhvtYQzQ5hDFh43cWVak2nHCVQyMVpHQKOlDQZI0Qx69YGqtB/6iwZ
ZGCz9nYHpWMyBnNjVEhV1t27Uqu04c2itPR+XwxwY3Fbv/bJYqwcdaVO26XpqhIu7T5Psdk5wv6g
DXCT1t25+ePCAOxkY82gvtDj6sWunfCc90u78uJKmdaIlRNWwv0+cbwIn1cM+acx5cqrK3UqLbSb
MekEe+mhemtpj9wFMszWtahUzT/0EbMQXNlfjKaEKA6+yN5pnQbgf9XIq3p/s568HHLQ4M8iB1uj
WZXtV6PZfVl3efXLGsN+LaecL2vQZkcP/f+uTZN53Q7LUIq1x6NrhbPd+51nfUSPhOfHul9348pX
dWrnJJ9nrfPjSLthevwwm3LlWaGq/PfiOJdGITs/GSMXeYb9VKY4pdfduFKnRdpqDUnXva/FkDiy
RJ6kWevrXnZDqVPawmOFiFTbF9n0NZ6Nd6Dj1kgXbPOvs47v9gZujKeF7/Xsc9kWyy2odGczt1a4
bur968Tou+sDMyQbQADXBpaov0czmpCPHS/GupWGqv7v68zUM9Qrfk5+2K6c5OcI9Pa6YVfF/wB3
axLLYBbac4MDMicxt03f6rz+4nOqqv89EpniSss7/4ykv3bb0LjOtKB6t+p1VNX/Zmd2zVnB4WtR
gJ03H99Ld5UnwjZV8f8iSo+QwrSH/TFYG8OdPmS1e7fuvpVvqQDNMgJG576T9kn08zUcn+t1l1Yq
tBwDDMlWCMMj0LStlqApXvSV5wOq9N8wKrTlmqntHd27zWf5wW1ASKy7ceVDqkWs0xuQQ34WFfdl
WB6CPFo3k+vKV5TwJ1CMHODvSwh8zUjugb3qC/o3zT80484pK/Z25LCfXNJncb6varP+Te8fZ90U
9T03XeXPCyzlRL6sGei/ybgyL2lIhuEhiij9TKrTvbs4q+YpVDs/rrR6khuneXQ6f24TUHlzZ/pJ
b7W7dTeufDUtQtyLJPY6Mu2QEphFSkCe937dtZWKTLO4taWhawQFs7rVdOeTION41QxreEpN8mLX
dabzSY5iZ9oAh9Z2HuE2qwrHQAX1w7mXCxSnE/ag7WvnEdaTyyn2ujFRKpJo8hoS3Nz5vYuYY7Ta
imRQ52ndxZWaHOl3zTP0X+Su1cWY0dsnvb1b96aomq6m73VCNbm4m9l3Vl99iQVwolU37irbTyRq
M9hNr903uQVQvfoCymvttdUF7RgTQDEZHBubln6CrZ8cazE5K0dFqc4I91PGepYXxca8vujJc+ZE
qxZYhqvU5uT1YoR20fmTNXdQLgSwwJ3JCiheN7WoEq4KNmZArwYujqg+abiHaD48r3uiSnkOlqU3
jsW44JGwd3UPi9dyTblqaWi4Snk20SA5jz4Dfabpri/14zTgsVx350qFJrnUBTHhLQYc65rEV2fv
SmmuHHGlQvuwQXPZD52vV9m9IAssaaJVixRDVVc1Z6NRiGnDhw5NplRODLYhkm+rBkUqBTrTUSDd
sGtRMzgfQugScHYf111aqc+p6YLUNbXGnw1YR1kpazBByToZBlTgHydygEiFN6AV8mkhLbtiKW+k
1b6lMTh/yP5+So+L8seL95XZppEBzLhEawPnu2+0K4143Yd1I3P+sd9tgGDbMyuKnic6zF9bVnBT
635ed2mlPMnXa6PKKVs/dcKHqaou9Txf+R4qtUngVgptXzT+gpVoP4yhuQOP/WXdfSvFGWMVaxtI
YL5HTkIq5htI5G8sO88P7WcPUylNYD4meHbZ+FE+gCNrpJNcg9YHlpeY/bxddf+qcspOi6kAWtoQ
cGN9zCLxTqvSp3WXVkqUnIQ2c2TQUP9DezG0jQH/Sqxr1RmOUqWEbtlxY5ncuDDe5QPeVQhJL+vu
XKnRiMTOFG5P69tmLMb9YvU4Nws3i9J1H2lHqVMBstft8fz5y6Tdx7n5FNfr9uIE8P1Yo9g4azbM
XDqYPcjI8S3e9lVtKMNRajRz5yCvh7nxLdz4vuaa3b0RjvEqpS8Bfz/euCkH3R5i3sRAX+B5N7Vv
iZXqNCBVP148nzDKTjDd/GKo9A15dYd6JARp3euiFGrX4LsUHkPO9Hg1zOZVZk/rakhVQXljmBFt
Gza+DADYymW+8hqo7avuW1U6ebwl+oTzxjdIFbKM+tTo3cr7VqqzielO4OWtfVKK3sVGc08o5rpN
nK0UZzAJsGtV0vgOI3OmXo+besbYvG5MlMrsyKbVkpL0z0xG9bYx03sCm57XXVspTV1nn0XiOcmi
sZXDNeagYg/T21k5MEp5Ap9DlZbM1I03E0PdO85DFuvLyieqlOeQ2MS8uFbtL14DBq4VN3xJ13XP
DVspz14rMJ1NpP61pSd0iKjunILuc70hfeNjeh7jn3xMbaVG0QLrXjgVjH0YAcguODzzA2zl6/oI
hio3mtO+d4nwrHxXgwyzHcYq/9YT8rty0yiUj6mRm7oYPa3yG4jZO4IyzmjOyD6sejNVwZGU0+Tq
g175fUaQsu4gYrfY/a6bZ1TBUZehwGstghlbIcNuY+D2+wTlAVvkurtXanYCdtyME2NDHAHJJF3+
TKLXum+eqjciuByAqewZd5jHF3OrQ4PIyuhi3Z0rJTtYgzWD46/8JLCXdwTxhhdCutUqbo5tCKVm
LeZJmJU8Vq8IYGhL0NqC/PWSaMp196/ULc04uOnVwMhb7XjZNO4zJJF1Z/OGKjmSaW6iMW5IqhTd
Yxy292PaPa66b1VpFBI3YWVZWPuy8D4SyWpsIiHe0tb+YqpRhUY1R+au1udQVaFqf5Q0FS76NB/W
vTKq0KiDzDkvll36VKoHSgAytjZrcr9uYJSPa0MAU1dlXN0mTXhjG9UxLd5SMcnzXPuTOViVGQFB
Ql7nmhB+HdjLG7rFCZONjAnBDXMvTC/yah4f+7zNLq3W0hy/i6LafsLiJus74dlt8+iBDblI6UuW
F9AvhENyb8xhfDjBeB8xyyd180z6DKEWEDKK9FMJkqYGFDEQVGfYnLXvZdVP/Q73OREiDl3q6bKv
NTfxTTlF4jIoEwChBmGl9nsNZe98IOCllTtLTlxzzOJuOYS1FxFem5ElcshN+CNkJeZW8XGSQgR3
nXC05DNkVqj4pNV7gw/9jVijioThfaIPAKkLaZIm58wy7C9Cowy9k+MW+ML0ejEf8a6OIBycBkBx
S/AsiAV3Pox5NojdQHCevR/kKDjChiwuCMuq8pL1rOdBcyYiVW6Ij26Mq7EIEu8ys4xO+AujPZL9
lA6Xy6LlN00x6GIndPI7NknQBMtjZiSlXLcKUdVe+SR6JyXA3nds4gWZPDdmaHnr5htLmS8tEcws
JLPKB0rwGoj0MZDxyvtW5sqBTsyUmdy33Qd+62XHwDbWHQ6ezc3fH5vYA8oUgxMk3/S8aRNoZBV4
mVGuHBNlZdPooeWkNO18Em2Jf0jrb07SrFv0qRqvBHvrUEi99Pu5r25wg8VkdnX5uqnMdH8cl8iJ
9b4wndYPm1ScBOtXlP9992HVVKZqvJo8JHG0GkrynsL+pXHrhcP8AhT3ussrMyUUiw6biFf6HofK
G5sMhWgJ1znNyJz9cWR0StgWbkUSD1gY6CL6mPhTrccrdznm+dP13UGeUcQGYbu8kQ7xXtPebIt+
2UjNTuvdutFRCrXL65GcvK70aVR9GytxtLV2naPDULGuFRlpQw243o+IzyA5FkIUEb5eYn5bd+9K
uQ424VbEGFR+RtywC8ecfOktpx3mOi2GoeJdx6rIjP/L2bkty2lzW/iJqBISCLgFunv1OttePt5Q
seNwkAQCJAR6+j06V3/YcVzFbcph0UKHOafGHB8QbggQSBjlNnFw5gd07diq2uu9dOIqeILiCMcd
zQSLopAXOnDkcmhw9mIvR9AqHQMIhq5aKe85W2IDTPrEj+n7YSTxz5k5d30NIdOAbbi3yX3TM/IN
Oe12rBS8V3slqxrBnEe8ilLWeq2iyl4S8OSOTfq90Stl0mbt7XTqwNYtZgdzQAtezrENZy/5Cqdw
tSvy5Euw9exnA7X5T6+sOqb8/NsA5H+3hJiyvms6oS8xT5bgKrI+LEjlXPybu8Nf9NWFe+EXelur
isNm+OJlyKY3LdplKKqkp7p08xC8oeHsOQgy2ZWI4gTwWhmS0XMTgARz8OvvFjaagjmxHeJPB8BZ
WgSqgwGFanotj6XRe4EYJ8wjZ7ntTJUJqwcFWlgCmNpmSHFo9e0lYp7YCe21tL8wFrYCJmudi/JO
RMvBAGsvE+OzV1NP8Qc2SyFb9vYz1Ps/jr38bmlLozagAn1/0VMP4FHN/vKgFB9bHXuRWD36cJ5F
oi6Ibc+SintK52MlgL1GTAUBSDRwEAH9aJkBo4lw1eD8+2ODsjuJYWE1gQGz9JfKgkprG1rnCjTO
g/Nldwy7BL4/Pb7opZ3W4LvqHPsxBThujr073e/VUT9EfaguiLWek8U/yLH+duzRu6Var7hn5NPQ
X+aVNgCvTWkODyN37BDbS8Wc4OCDCKYuTKRg13ZpOt43CaDoh4ad7E1io2wdGO+JuiQxgJFjlt6J
CHSjI0ND9haxkwavCQjs/gLPS/c4TyoqEtMt7/776bcI8//n6GRv/5U50KdciPNd+mhEyE/mOjtJ
Eg7DiSOr6w/FWGSvIUs3XqUckKILscxokJ9Nd1taJBsOncVk7/0Fti3AjFmLuRnTD9aQ93V4CBER
k2y3ZOFkYVICOCRafuO4bCeU8r0N+4Ofd7dke0xGYMRXOAQmU/V+2QL9AXjgY91MZC8jky1IKoTO
8rYHp++0YvHFtHF6cNB3q1ajukAq1UtchqMqMYzpuyACMPq/Z+ZteP9tZu7yXLuZfrMgPkEhAAun
As2H41cP08nl2PP3cjIY0oBQZOC5BzrTd9SOnlTSfD706ns1WbQQ3FajQxBNqwPImONsl5+Ojces
N8jeJaxF+tY31W3YdVqh4DinV8Vje2iXJ3uPsIGCYOgnvHxVNyg7hYALwVLl2AlF9pKyjIOqCvx8
dwmdAb6nb6FHKLq+75ZDxReyl5QBzltpRLbyEjYceKCakNcB/Xzvj33Z3WrdYJapAjcGZR3WMIPs
SEieKdVgyP338/+ujf7LrN8Ly0CzoivnFlOH21i9jGHY27sW1s7TGYmYpec4i/hcjrFch8dgQ1bw
CCbwqL7SkEVny6m/JlGwxXnmKwt3hS0Q4kX1QEsVahy3tvB1U/nvQ7W19txrnLkFEHbrD6ai6GHR
nbnf2mY5M0Cx8Ah4YMBXVbWRf2tC9LfArBs+FW99m+q5RMIWAQgJEEAByIitnzvdBL7Ev57bJ0ar
Yfnx34Pyi50g3W0z0DWO9NaQfKqrsHteMpE9UlCyDh6we8uxIRDxgOqouNCV/OR0fJeF9euhN99L
4pBrbirgTlyYh85W0uhKh/l3Rhq3ytO/TJW9JM7aQMH2eYUxuYZXx3WavXRltkH1UDpkCOCpwvm6
OVRdI3v3sXDMYh7Bq/US6ICfIviXwlNc1h+PjdPtJ/5PfarZKosckYnLMkRNGVT+s+no78bpFyHO
XiQXkrq1wEmLC5e2/QBVdfSSNjW83bsw+E0N5ld/YhcikCpLaqpHcZpXJnjZmHEa23yZUGy/tg4d
bb9Jqn/1yXfbD+QJtV24rE91C2z02cZrCHVYIE+t8im825eD105k70ZWN6idVJPEoPUUeOqIf8ZG
dPAAS3YLOoDhCAoBsNQPcR1nmDsbFv5mg/7Vl9hFDQmALalHD24JVF9irpmc4zPg3bj35/UiySF1
Afl/Kjo8m7cAScOmA0aC6HWvv2Qj6NqHVsPed2zesrFtt6m7JElsztBcpznwJweTlb2QbmlRimQ2
bC6gocMxedlUmWbtoTwO7mL/XMiE61DKRFZluLT3pGI3O+6DY3774v+zR2yMyHkAI6/0PjpV2XhW
LT2UH4L3vHs0XNdaeBRXpWjpA4AJD6CFH/yWuxULWSH2Ut4Cq9G58b6bZ3MJYvbh2ESh/3zvKk6a
Bd7RmOxhPZ9gPx7lWyaj87Gn71YpycRUxSRoL0k76weoXj+P9XbMHJbs/cRqnoBeTm17AVUbsN/M
9HdklMekqDAC/OfABNuK+xQ1tZe260ZgUtPHIJnm06Fx2cvo1o6MdmZDVhoVteuZUvdRT8C/Hxv2
vRFYM2RmlFGflf0yPgs5XLppOHaI76V0ILOstQLzFhaits1725PCy/g3O+8vorS9r9cCdb5Hhx8W
0bwMOVRjheZwFD425rsV6mHSMy9Gt+haAo++r/Uw5tUE9O3B5++WaaYAHE5EnKHRavBgH8hqAvBX
tMf6IMne2MvyvuqTkWXljSe+indQAfzmzf++D/iXMHCvpYu4D2FOVTeXcAvY8kBaFaPBqIZx6Buc
koZLG2ee5cm4qPjEUV1zYH6KeIEdp+bbebQZGU9ehzX9QyUxXS5VytrkUAWe7FV4azCCQEjNLV2a
TH1tGUntqZnFfAgQGJO9DK9vW8PTsEnKdWo4NqitsyCaxzxkPw5NvL0ObzLC+qXS9mRBxz2pNHKl
zqJDlWbMsH9uUwjZYqaZsqfw5vsF+iw6taPkkL4aiI5/PlwnCwADoMOfFgvvZjlHIyAJ9JjGj0S7
0zhqLLrhbW9PtAt1wUQIxnEvvx8b9N1qH0SagotVmdNCG5WnQYAGrjUixzbYaLfWa2hNSRSAlDxA
WZMPAvwdmTDz6di7038Oe+S0ZiEfzSnIcOsRCV+f2i0+ODC7I7mdXDjgIhaQ5yqhr71axXcOsNqx
MGgvwPNx40Zjl/nU91wWcK6GI0xUHXM9IXsNnswM8yyN51ObrNM5rgz8xQNx7I6d7EV4zFHmpTDz
iTkACeGU8Yb26vU3e+wvjra9Bs+6EZZZyTafgPPxNyw7YGviYKzCdusU0D0esBGj7hXsWgCv+ouA
YnHwzXfLNPBajRXQR6ca3TNl5hqAdChaOQ/N9b32y6MNomoXBFZgrXyfFfugGnqsvZrspV/ASqph
0JE9tWQi+appBaI8ZHT//ea33/8vh+be5UuGYqRiYOmZVzJeXhurWnXeOJXTOZo0TsH//jO/mji7
9VotrIrCDj8CTvdBuVAAxPoVuPBjT9/lurqpEmM4nl7XgPmmkIEBTrX9eejheymY6LAdQM84nfSq
t6JVY1fOqjp28O2VYJmOiFFxPJ0WYZezalKA1lnmj518eyXYphjnHnjSk2m8PIez+OjB6zv2SfdM
b9+oyIMZP5502iSFkmtXQJJ6TPZP9kKwPtkSk6SVPgUqmIrOa2CY9HbMuYnsZWBVFMkp7Lg+3Xj3
hY+VLFLY5JfHZszuXLXhhpLzVKfnruv9myd6/dSR/ne+9b9YSnsVWMWcCy3Eyqd4CtGPcgs4NA1/
VyP81dN3CxWEG5SrN2ApowCl8yX4Mcj+7diw7FapCGlYgZ+RnOHzVYHW5qFONM06fzn0+L38K5QD
GzyZsnOsVQ8Bbrfy5pGHsk+PrdW9AkwD2owoXmfnbA7zLqP3EtzGY+++i39hxDWajeLRKsLxd9ND
9McEiWSv/AIMoq2aZMzO/mZ9JFwYFVGTumM771751RHZGL8NUQkXrrt+0q+EH3MThCDwn/EjciiE
SQqINA75Q9cHj1Hfvjs23LsFGsNGqJlYH5WUWxVeIi3Rd904ZT8eez7956v3Ohw7aYfkHA3hCgv1
aI5AlFXp7/wEb9PiXw7tvd9XGwgdpa7iZ6WD+c5Uy6Ke54TU9Ql9qkl1rRWAiU/GV79PrtnfGpF/
+6O75ZtstOqXbpRIW1fXr0UoWwlunxBYdfLcVKuQ+Tgo4Gryno0429dum/rkOkjNG3VGYt0JlUsv
lu3agLlb/cGYg+yuJ5C0ipx1m3cuR5Cjx0fBw1Q/LeDChfy6BlEyinzysg7aHPF0C7rlZBKNQGjg
+HR5nI1D/QeYZ8qGeSSSVl2ZF7B7LkHXDJO63MbFTQXYa936ARZybmnzWADxA5vvrV2B+AszG/Ao
zzZYw4OEqQWH9b1CzdKoHH0F0uIF52ToP2qqkMh0SZf+pbTCf57sGC0lh9yXgejXLwAML2DyXvxm
V1CXBGFz/8eAom1i83UKSejyOOV18xU0QJH9ULUF6AeNnB4oyhxuX9325SbSu9NebWvewzQKnEnX
zqEoEzROViePKxt6Cmi1zkWVYqZlxcLdFquSLj4moPguPDu3sfUKfWHjAB5sX/dFwvXCnzpi27Qk
LXMM3Fc+IgpLVVqmgAECXTrWfOyh3wQtuC5Nhnw/AXlvWesBbzb2U5KnlCfoG1naSxUlCBuxl3Bl
7/G1ABjOpxSRXZ6FgQQ5UfX02wgoZek2vyY/bOs3dtbTEItnP4HI9akZwfZ5ZqZi7NFXTWrrUnr0
qETnzNkQjgieJ1Y+oUMjxffSbavxcjXxWW3PBK7GiMYUGby42zhb3fcxVe1QFwBSJs01QQdS9hau
CcwIC9lHIInVaXCzgZRW9g7YUekh2oKDTmIXCyonukmGK41RSKNXLvq0yQUX2ZmLpi8Gvjo1oZqy
BTPYp8O2zA/EzuLkJuxRz3yobfe2rrTuU0yHgdpzB5olMIV1E4HV6ZpNlshrmvRralg/PGSrR+LX
gAm6TmAlGhTz8yyNE4oIyhjGWJHFjHXvwO6d+BkGK2J96KkLUdUmBt5qHtfMZqnRu0W2mRsoOTlM
1oi036kM0DMzLUmkPySxCtOyqea4+47cJ5VYNCoalnIGknJ+FpbU/A3yrBFswC1Bm1A2kCG+93FA
xWPYOOH/bHs5WHTMTMDaP49YtM2p181Gr1qF3fi5CVRKKLY3UfM4T1SU6WdijAi/R11VgR9a1Zmq
L84tS3xPpjYavnSOb3EBz3uCbvTasTCDtXPM5Y/KuFrUuRhF+j1mfNSf0V0OsCVul3B2oc9j2J6g
6ptT/M9DEP0YumnxV0X1tr0JT8Kw0A1W0o8uwjS/qwX1zyYj9ZnQMe1e0skm/ETSVjfvR9Gs/hWM
0YUGuImGb0Ba3pyI+XV2pu//Eri5aR46PrLtMgydrC4jzcLpwY5ZQosuYhH9mnIaZX+GTlTPaCEP
7nGN5H+gtUXlnYvrsoZBUFCurU/dPRgSi7+DeRD7IrM2ykot0en4Ltka2T8DId2GVze0djsFY9Ot
d9k2EX5J+CrIZ8IrUb1vxqzWhd5MAE/EjmQzmmgUB8hv8XM8Pc3EG3Jlmmv5EeCOanixcZY0Z9KI
ISnN2i3YO12cTs0Z+ulwehqzhf+Q8AToiwolQ/fSrGTCVtIMqzvxeDBTXRLcVi0PooPB8bmqrUZ7
TZAs9VuTzll0VVprnpsqmPj3psk6XdT9LEyXp31YEYCOIrZeZ6lmUwJNS4LSzD0N8156p78yk+EN
ypjUIewMV7xFG9TzlHdrMPen/mbJk8PQzovn0aEx7RTryX2jZHMgZCK9gy8nUBD8CeFS/bPCEk6K
TjYUeGvl4uHzNoLPCIMjpWB5ljPhfXt1Bl2ybxv4dFOVN6MBmhutuNoNQ94ZHNMuR8V7mX84u7D4
ExAcEw4EAbea7L3EU24fUhs7neKM46bz1DuqYgC9dR9fJEiq4rQsNZNbXocm9Q9unWtULYBRF9kd
qTbEiOhka5rrDMpakPupbYMPHPxjWjYRt0E5kyXMymTzvvs0Ec+6u8V4l12sGoKqHB2ttkcGWM4r
Ceeu/YDKEd1EDmC0yc5wja/NfSaQwTxvKIml50i0OO9MBTgvdN5Rsz6qmnSiGPwUmiLSUxKgb2Ga
q9ahe87P4XtDhEIzRh8Z89quuAC/G3Bl3D0PcLprxxzsdgB04Cuej24CCjtk2Wxe4nkM+j9ou6by
kUs2Y471jZLNn0ymHjNBwbJtPgGp2i5n/LK1O8VKRPNHLpamup/rtmNXNNFy+WQnCsDXCduR5CW4
TKz66WGVDE/zueniu3lo6xraZnRgYY6k8FG6bzqz6TvdKQbNMIWGmJxmDeoheOBbTz/gb6aflrAx
6zcJ03j0pGe0GaICCGBRFwH2p6pYK71+6Cg37C7NNHpd4r6HWFUtUxoUm7YGSLlpcCsaSJYkLHCh
kDaveN04fgG0um7vgp5GuDlqKxHYN6X80ANEThqPqKj36w+cGnMv4JFKSPjudlPDSMEa8I+fPGSV
asZO7Lfqmnb49DCa5aCbPTpsyOML6BfzdCWmyczdangW307utYEnQI1hnOcc5GWZEvjV1d7WBWjX
2/aOAcub5aCmpfycRAr7Wy6Y66YXYsJ0/MNPs466XJplja9bxMj6HGH2N1+6eQWCBj+SDdWLQDnM
vU8FBvHe025ay57Z2Nzh/A90jcEFsvzkPLjuNYInM3h8zKlezosTgfqYgFCtXheM2XIPiLINX7ql
bdoi6pph/rLqhMZfFU22VOVwCCO9xkgxWf/ZwzOVvMK1Psr+GCKeiW+jHAVFfgVDRFaojnbJHSDJ
84b4rYFIb8jHwG44CuWK4wPRHixjeRAvSTnDpGHYoNFLgu9wld+iguBQ767ejuItsZjfJ0Gc5EW7
etRcVdJHn2MKXUTBtrTqCuSiUQIi4pDYC5VJzJecrUSNz7oZG7Qcg3dszzoD4PiJKe0AHOfowPqj
G0aznuOwjZaXsCfAiXvcs2ZvUdq7BkBkkHJeR9qwL+kMyks5RxVKAWkbGP689bpKzmS6QeVx/8T6
91Iks38Iu34csGFGWBuQxUOoll4ETFSnp0rJTK9FGkX16wblS1AAW62W97N3Ixqi0fdKXQEbw0oU
SRa2+kXMqDHljarleGIb+mrlGS1q4SmtWN+XE6kovkQLevZTZPWN5MrnW/CTQlrZ1EWWLjEtlR1J
aHPh1+1zl0q4JuVeoWvxTaO5jX2qZz48goqOiKto6i4owg6ucFuB3X3JE8eZ+UwtbA/uau40zvtk
JQjTGRp4tck3FgXm2uIVyDs79CYpaAxevNga21/EiqX+NSaTW840ETIEmWSC5VkYtSwtmYQ8OJ9Z
6M8ZDiMHLHlcdfOzhXQq6wvFVSIfxVxtL+l2A6D6ybOHOU0FOaUg2Kw4RhFylJOPsO07uQT1VfA+
Nm9WVuHyvp9sWOCOZKTfNlm5pahcE90hXAM1U6CLZkClPZ/WrrlrDDDkfYS+ahy2rPDeZDofAEPi
pZkIvasRD3x2KmEPNayUVM6zbpyLJqS8hmerpvkwRB2/T129/Rmh+6d7olg66uK72WdPY0CnV+Jg
8YoUiJnHmqfUI3YKo+l1CTRku2ZNCo428ifc56BZG/BSBjdytCE/bVNKPw4uqE+CdlzkSq3mYREy
e6kdHPRLgWlcxKt1BW2q9i6KouzR8nq7r8NVftvqpfuQMXDDW8LfyXhSH+Mu67O8JnqG7MRKIcZ8
JW3m5rxGtLudN6DqtjuA3etPPFz1vem2NCsxnXmhvPXruZ+6+H6DfDH66II0+VBLx2DLTk2fBHeV
ShYn8wozN0Wb/NaQP1tTbeZjHHO+5Qu44ymknOHitrK9+QFc5bZ62KakU7hpkHXHcabIY1o2dGXN
lzC4X8II3dhoK3XkfmrCKnueg3U25wV9/uST55LyItuixTzYSMf1N0SuajzFhgb0Tre6jR67dZGA
vdb9InMX6in9xKzU5GVkFmhw2DRsPSwJZt5ch2DJ5NegAUu4K+KtjduSzF1jchu3CEUzY5O2mCRi
FJdXLGBM5lu82fbHmsZsfFzWYfHfAaVyCIcak8aY3RJrK9Z5h4ahDmz5raKXKZVt924Nkfufhj5i
6mwS7DslMpo6uY43+d1pTBRlL2iq6eIH6GdZWIbZGmfXEG1T618txNjqxc4m1aTYsnpp7udxZoTn
MBRJcT3qOyq3d0iNE4osGJJN/zDPcsa+0PSJC5+0wpL8IJCsuq8iFtk1Am8bCbJyyddwZiL4pnDB
ijR5HWIQF1GEbgrMDgRLeWUX7O7zZNdyUfWUfubo6TefUoe9/cs8jxntyjgZA5xXVR8HywfufLfW
eUBpwnJjqkkVWcUkfZ59um5/RWj3l39OLbrZTmkHbOH7TTZrBsOBeJhewXiOxXrqF7i7XrI2oMMr
xyrDjkjYNKbYnpo1QbGw6dHWfNcx0rg7JhpBVBn5CSFALjnnNWzgB+QfiPi6sdgWfYtFgHEx7l1n
pql2l0zUYvok52BYzkMXmOw6z5mN8cV85qZypHJdvoksRi8Sb0Q2fzNOjMtZ10QFRSZs+NCOdcWL
ERfh5nHruqjGJ0laNAPOqLIXk15GBKUjh53MJ+ujLEWD9Fg9DjUdL65a0/cjo5tBdBB7r182KWUO
3nuaoymstgx8sbQbzptL462ogVO1V89mJGhNZpN8Nm4IdG6scfO7JHRJ89cCtEl68oKQpuTudq7m
9QzGxJ3nKv6+AZTXdjkbgqy6B4454lExS98FiEc3ElxWjxl8wYkfJvcGm333R+bbpsQZH1UvA52n
UxuM3uJONaiCK+JbZgqCOuKcB6kZqwL2SuwjWwz0Z4tran3NmtuJgdEyIdxdh6EtcCJp9SlGCZ+c
u6bpTamDuHWnZUUjA5K+AP11PmnC9jntHEHC3G7iGTpwe5VVy3usyMreDwSFjqeM1oZebWXktxTB
invuhZvvzZj0sinTbVuLOMbGgVJMXX2D7UXXlrXC3tl2k3gyhiCA8/AhcVeZpE2h/QYuCbo/yF2b
TEw+jYbN8mmq7PxgtR66P+i0puI0pGJ6Q9LJTipg6BnB+/D0uvkEQDK5Ru5TDDOSnxPlBFxy2G+0
mMSIM3LpEnVmoE7bYkR4PxQpLjYXoPHSFdVd7JtzMY7TWkiLjBGBjc7WAh0vW52HDSbvuAkqCw2h
DCS68BehT0PWG5RXTOAzdZ+4JW6+rG4Z/aOP1q37CJuPgT4q3tp2LgxbdPswpJDRwEJtXUuAzQcL
dHT0QoEwLJchWTv0jVdA9fY455N3YcOQvFYzUqOcA31377sqWCEvHKUvBa4c4zqvDJqIflQ90BxX
KhA65xV689Ofg0ERAmcWYn6g+VaCG2dvsL09BWk2mA+4nKDTo0Pbt3yZHJCRz5GFG0+RppN2Lwp3
R98j3wewualj03xuhhq9RcJoLSGbUtGboplpc9Bam9wJICWQMQOdh71v0Z+bFjkiKnLzWcx2C3Ps
EWvV5h6Vu7gUCW8a+bC5BGlmjnac8BsC7J4VAxLR5WXTtXfviB6D5Iurxt6+2KXN2vu0yWrVnpSt
RHtd6mYNG+y3NP5LOEST38RWOwTYPtMwFRbD6D+izqqgFVqQkKs1X3GWT3drNzusbDp+oqxhZ5TE
wwf0ouMgSWM4Que94zb5iPXg5ClrTAOjlDTs10eX2l58dQoJbD5NqLE9hQHl/U9w4zNRiqGa6FtA
vVqeN4Ks5LkaAMR6l6IARf9Ou+2znhnr/4r7OUvu1rCWpIgi+Ao/4iCrcVjXa0xdWfFkTXUBpBBU
koUPoRX4sMAEhtxzGNqQB0ysRNxbziINwhlZ+6dMoxyVc80cbKF1M/0kMWubZ+qrHvKLioj+Dv7c
AX1Fe1jChwKwG+9Q5u43fQamzk1nCHq0KlA8ju333qk5AAfOm/QaSGSNX4hUI0J3jviuDKdMd+i5
Q5ypni3KJKKAjNzMNoflREgfCKcxYujYBP1di+vk5bujWzbjV/HKXFzdpq6cYq3FSTKWjiUFeMOA
Bj+prTkj6JXZQxXBZQoaM3mjIAEKNZRd02brfWVIkhaQw9dZXKLhnMywj64Uru1w4zPU93xZmcfW
bHR0h31ywKXkiCMsR7kpFDn64nxXjqq38hytNhx/Jm0sZIAQKYwMA9YTXg2A0yuJthWBiwAzF4vC
cRgVgZyyC6eabutVhClLP8EaV5nH25xbNX54G3VR0YUrG17ipJXr5wC/JgvyJjRssOebaS/i7iX1
S/Rsb4nCQxUMYsUZA1kgfHS2qq5fNhXOiMkmyzhZkJMhNU8KlJRjBOVkVln/o92wZUPCtCWK/JzM
EoxnCxtfxIVY5iibA8oxTPdzNtj0JW66pcaJmHb+T9Gg6Pqt69wgzlEd9YHD6GrWAznLp/ZdhKgG
RwPNkig+a2zt489GR7FLcxNmMKV1SWTTtxBliBaUC5Q5zfcMrpXikw7sELwONera75ZbPI7G7C2V
tEiWEfat6A7Sk7w2CuV9TJJIs/OUIL7jJ+Di7PiARqc6doVHqXxAQN9OSZuUJOYmfXAaBfNHBBEp
fxQ2iuYPvezEdJ/UzA3XwII//Q23LhUpeL9y9C4MKrC5TKgLHgcCE553gZ1t+yXwwK8VGQKA/rRZ
lU7P7Wyg51cxSZY3L6HcKlIyo5bdMtnDSWOqA/Mj5bOu3pibm4L2sHHvFn8feFCKJ+RLQyOvTtds
yxFmdChWJKuxd9vQZ+xuQjHRXaTgnnxC8SSO71uBC49CE4V7zhPaJsmU3s5wjxT+VjgIzuNEqS0Y
V12QY809cT1vEa5UYrgAnEkIBel4boMQZW3eo5K95RIkqTTfxlXH5dQkcXRnVpv5Ox2tAenhXEWd
zVC6qIGEGmwWdo9xOM3zp3iGefTPpI6seiQoASZnGTc2++AcKtClrNOuRhMWdDevbd9L/lDVshcf
XIqBedhoKuZ7YkEOeVrwrhTg5s3Hr51NVH2/dlMmPiKebaulIJZv7Vh2Q6pQnYtgRdWSwmIx66CA
xQHfdInrjiTNzgKqp5tTa/IVRm1kDossg8+fOilUvGd7TZSbMLAm6fT0uk4YNFwNYSaA3UyTbPvA
MOzoIcniRviPKBJX63nBSj5n3iePyBV48ECDKsPNFicw6aK324qUXkjHub6ILhnjRy8HNJiGdBvM
V9faDL35wsIh4WzA492aPHQ8TnCVQ6EtIeOcLgVH/jZ/U0uU0tcB3eUzPd8cLUOkbmsMhnU6+Wzp
ikw5J8pNTTdwlpn5czxVUX+N0LDo7sZeW1bWy6b7RzrDjgOVIIJrpWGbEntuUasM82AOw+CMqxjT
ljKtM0TXepx1knOmWvbHmgCW/VD5ulvfo/M8MigxNv/H2XktN5Jd6fpVJvo+NenNxEgXaeABkqAt
3mRUkaydPnd68/TnQ4/mnOkamROS1BGqZhEEAeTOtX4bt+unUVmG+CHzWi32qoGja68CbjVnzNFt
/1SQvJs815VlzifNVLrl59JYmTwti1A6cIxZdwMmGMBxYLQBCDntOjRNTW+eB7XspqBf6EfctzyF
LBxWXc8DJMA21KBp3lSEo7vxEHBeipEC1Gd1ykV3bvtVqw4O7V7MBfyGMZJur18owO4cM/sBmqEY
YWa5iuzIpGQQC7qKT3sZgb3ngAMcpLdtZrrNI57SjkawKIrWcrG4TYsqXFq3V9CTbOXCV1vLu+uc
sVBwVadO+jnc7o+fzoBLHMusJfZN7TGKqJx3xaPRtnrPtSessul96XaYR9mk6cNxEjVVQ0O3FFQE
hmjii544/bThGCXybSyqdPzqs1nOp3p1SuuVYcA2Zz9rsuGwLM46v7pOKcc77trC2HWMK35Jpkfj
03kibpignEfuufA09wzHnnPoEgTVF/DgEl8vKe8rG3yTs5xb9POZVv8df17j+vgn9CmabZkDTrRN
coUN1kQ4jnTPXjMEXNwXqRIgos4b3dh7caTqIaitVGD7cVvFbVP3foqtyfRrF7rUCKD42uGLfVmA
UbGXqv13lrI1VXy7hzDOfItTtgcqKWpE7T5Z3HISmxkXHB0o1WzayTeMpMvQ+sNEV0ezLVk50iyY
GmKSpwP78GxpYWskMNbhvyQM+DXGxF7MqqyrrohU7y0zn+zxX9OP/JpeYhXGCDbM4xrp1WX1Sa1/
Ua+v/qJMqYmG8+LUcTbcrFQ2Vm9Uzx1n5j/r4f476Tjqr/kl7N16j/yF8VvhKmiSOu2P5aTUBK51
rWS71ceMDHLHa/T7uQMnCugOVdSgVmZWj3/8ttwUpn9D2vBr0IkAD55TpXU2NdWJRUi//XxGqdQE
TE1wHQD/7j+xNf8d5Yb6i6ilbbqlMw3D3uA+bpzHfqnjIZSCaROrKgtZoOI1L5gN56X6J5bM20P/
rV/uF7FLhhiFM123NrZLAUBPxkXUAGz9k1/o7z36L1IXSX1Y5ySeBU1d/shb7WVyZfxPtKl/77F/
0aIxLDelFLG1WegY8JN22adDYfyLD/6LnKXXtL6qB9vaAHhFsDapH2vAHP/4A/U3n7nJoM978T8s
evE8pr3lpfZGqErHnXWMWb+5B/9rj+7+8dH1XBpIEXhdWNgIAu09Ku3W+vEfP/jf/ITy1H+54O1W
Kyc5Z3xcEsfTP7sqLadAtRedEhNXL6UvB6SfOxwVlvxXusD4kb8IvxNXTA4BEdaG7kXr1Wza7pJp
gDT/+Bf6XYv2vy4AHv4X6beTLYY9LsLclK6XAHd51TKB5PLfr0Xr7ReT+Zd/U5laZW9TmT1la/qk
8UmzdnGXDgkbg0giquA+59GgJ9bvHQaj/3p2//4x/4f4qu//63l0f/lP/vxRy6VNRdL/8se/PNUl
//vP2/f837/zx+/4y/arvnwvv7pf/9IfvofH/evPDb/33//wh4jpuF8ehq92uX51Q9H//vg8w9vf
/P/94r99/f4oT4v8+vNvH0C7/e3RiCGqfvvrl/aff/5NM7ik/v1/Pv5fv3j7Bf7823FpxbJ2/ff/
/U1f37v+z7+56p903bMcW9NU1/CgtH77t+nr9hXb+5Num1RReeyrru3cpJ4VDYvJn38zDb5ku57H
9/z3l7p6uH3J8P6kOYDEDjpTy9VV0kj/+8n94e35f2/Xv1VDeV+nVd/x3TyLPxyotuc6huugx+fn
uZqO0uWPl+GiVDk6CDPZdW1bzb6TrmuUxoVCopWu7wzZgd/brGmXuV+HHWPPtHfY2yMIQ2XHxCGP
5DkWn4XUlbtCdOk98thHO9FWRkNTaaI+a7R9X+iT4VNe3Z8ztsifEFda4XPQxqFVFebXOBZdSbt1
qWyGAVQrrxZHBnDnowjKuWm35Wy8NO6C3IZEzfQe8UNFPw5zTu97cWW+CdOLP7hFKIdsBDnz086E
1LFGJb6rSk3zIb3XBByZwLha7NAguJuhKC5OnXDN1L2lv8o0M7+0NBXbbkoqwNcSJdXszftmdtoi
sMnEiNbOsR/KBAjfS/VbHqnTAbKN3Z5tx31z7QnIWbaDn46F3OEaNPuQNZA+Y7rOkicLLPagUs+M
Dm1qProSZq3FXA0/m9wtyeoE7Po6uOxa7aB5fwCrZYx9cg35ACaMcFm6Qa3mm52dbQYnO6nGAlFc
jBE02+hnwn7tlY+uKe9cd2Y8t4rhXSk8JSTMw/YZ7PtgmMR7R0DGJV3PmrkTrf01Af4GTaZdl1i+
kz3yJnv0copeQqJC8dvJjaYbUtCJysmC2bWjtSIZkQiSGWy6/TF5MsA9Rqu60/gyq4tvKYsFNKWr
bN0kPVvSQHQC+p9X5bG1gTydvFlezH4gpNCKKv0msFp3dmnwKk6RqS67AqFUgMzpwGZjHqpKfE5T
H44ZGHU+xBbJJ1T9ZlGy5NuucJVTg2E/UJaJu2u9skEAui4leEL7MOhdvYOD+j5ID0LZBL7tPIuQ
E1K3DCP2/KFcdvmUvHmO+oLPkGLoBha+hGp2d7FqRHYSa0GWldOemBY6xzRNH3ZUyygREjDHn1s6
PYIcpulDuirMEvvu4pe2ykfgAW6cqIXJ2GY627TnwaOZGPbMgZWyLtohLBetjSCp+ECYbFnb2Crd
p04t0mgddTZNM7+uOOawPIy8YM2UfRQJ9JYFe0vYdKZQJoJKT7Fom8Y9mxpHwMNrSi6Xry6GG1EB
MG6gcTjr8zIZo8qwzlNrwkXpyxsCo3k7T/M+9SrfWupuE8NY76047S+uziUG2hK/DMIoX3vrasHZ
bZ22z7aisL3HEYWjb6P1W8LSTdt7yVcimU/N3jBzMurBM24ilbF9XulSzMYBIkqtqkArtWLT23I4
tJmm/XTiUewzNQ4GZKW7muLZOzVR5xAsDTq/Z/cFl84epNrIg46RN3Anz/iuOFkVKnI+zrp20ger
2uVdeZ2EVgQNsMQ+7hr77KmxwJQmd0XFEYJD7WzVhUdWXK8+Q4krflY23XdLZH5WWAFOswbxrBPq
xhCsg3dp1eUmGXF2CtsyyrVLvijIVLKqjtxcev5c3BVV+bNTktpnO1359FucNqQTC3V6zpZZDWQT
cuQse57pfJ68+jXtCzRYyPiKrPkmUPkHZTseuil91AZeSDHqYSZHZJ7zIVncPXbuqChOqxM/zFN2
gSI+dIMTGSJ5AbS0/Kac4suizUGaJe/pLLyAKunaLwv5kmZjaNjFoQcaV0CsM59Oy/yMYHPdwdtu
04LDmW4OnrX6zbYbccyGNLsa6FwIj+Nyd3rkD20WklaPViPTTqNX6ceb8DTsTTdCO7GNVyCUUl07
dD+wGwQszKMoUWvLqFbScNEVieQnKbeKqYUTapZQJc/G191qVxbIgXpV+uo6JztVfVL6Lt0RbLZy
GqQHo13fpKo0YYVZd9sQf+h3i/WmpsOrTcbI4hQytE3gO80rOP3g9hTkYkelsle/HLpvedN9o7a7
AcbQl7CwCDJy9ck3lnEOjNTsdtMkrgbV3rvBbJu71RHHOs+jJGnR5Xqu+0Rw+2tJlOrJsdqHWX1T
6tuBSNZs18vRV93lgL5si8Ek0lz3rGRlYLQKtxnPRi0krQDUhIhJBJQLP2Qj6bm5mOPQH0r6Ctg5
3/ViSrnmmgg+dIE+kv37olP3ZrraTxR4xvusaLaPinVvN1YeqN345mkxsVq59e7St+sqsQrPWalv
0j4SKKrczXa58AFO5NXStpNXHez+J5333QtXBwdhai+XGfI3RKKDHCXr9k5nia3VTVuhejH3tuaC
IPR+XbKwKmX8XHvGs+Pl2b6T1hzqVt6F2Wg4r7E6HdcuX3wtFa/JpBztuYpiEyHAiDY9jJthPOSD
nDadbPQA0Zv1XLazeW/0ZnmPdI84aWiSWKH00+xJxV/Ar9q8f2vUGDqde55J9KqzH207Ssyiv715
ZxE76P48Yv1pqpxggtAe4vLtdmnjaERpJf0WTj/IUyIWEpRs4CXZEGiiRLhWO1tXytfC06dTlRVX
Y4LwbRfjaOsEd3RL/SOXzfvgTSG9WIjDEqo7ZtDMTSLaS+UUvoH+ABs+Moy8WDZ9nGwzpzOD2tJ+
9rm7N2owykQiKHbs0eRnuWFG2Bei0lIL41x7aLASBJWmII3PmmepZTtN9INfwYqfa9Rkjzbg86ae
RRokbTGEdTuqJ43TNrAzLVDmSr8KtalOMcJBX/Q9pr3YrnbrrMqXxmjWbUIlgi0XvxdwFDhkdnrZ
+kQeLBH0uBdAS22MyYxE7aYEQKZmKO3Vu6OkL8TjQGCYNx5ss4w8tat9T8nXXU0eqK6QCVVM1mal
gF1BCw5fmzAONKgT89Fctp2It3NbbXKB7BT+pAvNXn2FTchCDSpfJ+EGl4K2mYkF4ZKXF9NMn2IY
f5gTiE8KFFGVQ0kYJnUKKpKlUK2xgqH45wif26Bb435XrUrQu7YLaN0/3Cgbv5eIHLSmCJHLgfRW
+DXMuIhq7S52RR4NGfOD48X7Ik/jAGVA7xMB7i/xmgdmpz62ynxCsur4iqZddJQ+vlY13ondnDEL
oTIulwJEzZl9DA7FbjKWKhLMI2dhMzUNziUlPc1NvZ0bz2LvTAwL07C4voTIiCtuWeVUvo9M+/tO
GaHExuQKlRo5K0gxft2Epg8HI4aeCHWP2bMNTBVVUVV02qsQTRvMdfvCNbMj3BlVSUHjRTtlX/Bn
/QYhlbOzUPWE9jLwkUv1H4NT19c1aR46GkAxpk9O1DFh0VGdcf/l8HXwOSiPDKRTcOPt/dVI4bTs
LdkSP2tl0B4UuGNO7ercF81+rX53h4MfyO73sacI1F5ZNvAm7Uab3REObd6jCvqy16En6dbbUaDx
Xva6e4ytuI1m9oUNEs7k++TYRNeNtrZBeI9YWZf2uLP1WhW+VNd3tE202CRzvE2F0R/TXl1O0FFw
0BMfqxX19bPX2B9GrHfbxupVn35ahwmySik3VWc+IoroH9U2NmiTZwu+a8b2m9WU8xRKxHXvplU7
vpXGwnfNXN6ntwKXzF63DGD7XmseHWc5kcdEtTY+oEfi7caIkhfrc0A2EbS1VZ2U3FsDnAlZmGMa
iTopGr8punVnLRqga9/oYM+URZHO03YHy64Py6j9RLj5oa31EDZSHLsiD+O4ebfSOr6vcWZFuBWc
bekZ9a6wfiJrLYPENO5dd3nthQrqjw5ihyjkBQ4SG3NlY93oKlSYQw9Qbeo/kq7cUYG1nhkStw4z
tZMBtAly//w4t4+VompRZ3llhPI083VHHYMxvaBW4LgpCRxvbYb2vtvNZooy11XMe2Ww/KS4Hz0j
OSvIGKPeKbKHLO9NdHR8/q3lCvf0NPByny1P5R/57qrfvbRHaj58arHU7ovBQsqaLy+o/H60bnbt
hHHRGsruFEeb72OnqXzP1rl5yTYNbQc5cWNOaPYXQX/UlOvzcdEsYGqmmPvVHdY7FGprpPUiOVoC
Qi9zmO0lxHDYuqV6GSZt00zNz9gTQaFV53JNybMkygPlEpMa93MxrFNotslw+xlGJIqkPk9DPL0Z
MaroIlHGJ/ZGpFM1uiQW2eFn6gzxEyYz7WqN1fRppGgrPM+dLrpUdYo7Nbv4IdpYPyUxNdVRZQ9x
tDTpwOQ1yrcEIpX+J934SGkKORbG7PhJxvgySuVBFohy1jTf1G3hbTDY+KjtftpS8TuIND+3eAuQ
srwkt1ymnMBbTg35zdTWYCA1L7SQoPh1i4qD+pE4HBFjYfbI1r0hkE4lxuprrCYhvTtpUMlsAztU
7NxBH095JvfDmGUBV91wGVUhN+Zky1A0MzYRTs+KiL4dTpSP3lwzn1jZUPd4vMEefKXJntdUg2wy
DNn4Qzep53XULkWd7hdURVuJJvRgCSF9PRaB7nWMJt4YCafpQ6tNurP0hrNerBt30gPPmJaoEeu3
au062AzFbu68OPcOpj1FcjLMV3fKHi3TK/cw2gZ734SXpFx+lAnXIYKt6jOP20ermTck7nCzzhwf
CW7kCTSSipKbF3SELAb7bNgp+hLU+d5WinNayf1i2fr3ydOtCOnTa9K6OyMZL6yoKzlJ7Vdbeph4
OSl7/bZY3sCzVfPn2QmFpy3RhOXulDuxfawRqIWsoE04VK0RVHkXJfWQBEmzWsebUD3o1Aphq666
G2sog2KRd3VfbQpezUdpA6CUuo0AxMSEtZb7yi6PqsUUM60Wmgoi8oNWUeNXC5OJP04zVjmnKbWo
NqwcwXpv3MPpG4E2CveA74TlUkVQmw1smnlNox/a0ofOMSZQzswOG8eqw1l62qNXQVb3BAfNgS2I
3t1Met1GQmozvGoZP3qeJDEqJt8tAr0aT3Ojy6cSAd1JXdqECjkxoeEhRveqx40d5RgaNmyT5O97
ebV3C3Pa4ZqMw2HUkM6gUBs+umSFYzcheWX+vVDI2Qg7YXLtamiykEiNj7Jd3aPQ6Eey1J4hxSg2
epLUkRgsWO4lfzXIb+gl0TkFkqUzErX2sXHkCcySoZdr2PdatCTlrOZuhF7NO1pjcxgHKpKkaq37
fK4lFQv1GICnZRt1dpubyjh9iRc2bgSQynZA3fFpZsw0kSwoCJmNdxL0Eo54Xm+GADZXLdFf7aJg
3GzsXGJ28sisSOmIisXWg7ujTG5mCB0Ojo203ZpSjZV9QAuBdhJFyBAHjamIQznPXijMgrbVtXRf
qBJ4TWYGtaKw693EJBZaBhc3rs33WXKnKaX+VC/9sdfzaos7Hl0rFgF7ieuzvnJl4os+qA6ITjXT
FRS3kKwsqcpmkXb63HGouW2jc1utMKSIT2R53IzEWKFCcKu9mjUiRGcmfS3Xn9VBYncWeuEL15qR
nljLXtW889RxI0iMWQ8UqRf8XVROfp95Wy2GlXah/k61Vr91CZ6JJclUto5B9R2tMfCKypPO7UbP
vBEcmrCwwfYuta3CKKflj7lQyw3anz6Cu0z8DAmV0nmGj5oClZqVnlFxf4i4eoiV7gtR9kbNxZMj
s+Sl9aw81BpFCyz8UX68pvoDqYf3BUlxL6gPud1PxXRDwUp/UXQrrOdE+aw1Jdu6rvVMPaLm16Vj
RLXqbETmHo0S6mrBr8REv8Cd50cMCShyEUNuNCEetVG/K+v5nBZJEg24i5hTE19qaL+k7b40HTjl
nLIWG+IUo6QshZmGqXTvyQZ8a7r5miHq5s5/QZaFA8jeWE0dYijbQcEZ0HFoq1w9QKe3c+zpKS7a
LPHxxzQbTVev6CJuHykQMLvKOn/kRsElTpsp2gx/EqhyKE1NvsfmDHTYQ3Js0iIV3wTGQZo4ksUH
WhGbzkCgOvcUq642VrJivWqdUL7HRZac16UKE/7PoZlUB2+l8qKBj37JmvtOP5QHCwLZbyWmtsYw
kk2cf5Zzha0010KBEVWs48bGIRi1Q/EyZOMOQKb6MpOepxeLBk6zEBvcqpsKCdoTgp4xmDPXuQ2f
aZR6A3cR3egvs4Xgv0kNbVs685OkE5O9qB1f+RXrfW2Yb2C8PLtKgDM4MMHKRJ9A7Hj2Rm/d5Av6
41oBQgT5zA2MzpPN7RUJGwADv9MBFPp1fJokQBWezZjz3RnDepjxZo9AmzLlNaLO9c7g/QahWq46
An4fZG/cGtg586r9BIkhxr1YqI+zeoRwrDaBVWnAwFM+vjcchz6nzZPVmnvsJtfMkQ8FmpLdujjN
g57zLiPJf8X/fK/EYDVjik0umYyYRjl1CofJLK/k1OjXdLodn1W6Naf4Wy3FeeDziwlGuQ5xQoBl
tyYPcDWH3oETV7JlP63VGFDQhOS/JlVEzP7SpQqYV1lFiTYe2rGPLC7rZ4Xc1x9ysvAQigKcD3U1
8CN9derU3tEx14LltjupyB/DGgcQiVutHpzNGnP/1L3DVKyrL8v0Hfz4uTLmnxzxuc+G1Vzqagxd
B0umNNsT7IcTUjY4P1Q6Dq5UxE1ASytuOmagJqCMr43azJt3hCP1OwUsOPXang1zme6bsj6OXdaH
M8JRNomJkNdS1vtpOpR5erASCyVerSw+wXaFrzkrUxGHvS9iwKY8PiWugaXcwqmgdGs4as270lRN
hPR2z0irBPiUzAO/IWJQtmcLHxGtwPFtFUJdxy8o2FTqa9GvPXUslcKE3kzPCglxR69eD2KMc5TC
9GMwKHbAy/lzMgEjJiTrhbTBOU9dy8dGyZVTnvftBjX/Lh29d9Qj4l4nnT9urEvjmWOAVPyIavk7
KpZ7fVl+eky5WGu9qCrjQwNDgykBGMMGfv5ZxdpDRwtgD6TpqTIJaGPeNKUwMCf8NAfUc7HC68q+
3oVGp157U7+r10ndLGiBNyppIVGWM4uN+k232MZHkyzOO4JQi7BrjOqzdGEx9OXaCxHYNopHNENM
7EuPAkii5sKVYp7tCRPsgjI/wgmZcPFWblQ37al1pLm18NeRhKxwQnQ1Tuj4d3tQ4MT1epdXvOzc
VNNNPalB73yjaE2eKhrFgqyegnieNwW5OL7NHPpoIzu6RyxgRE3MAlOWyXBXtOlRNeUN6GKTyaob
6kV5lyiHx0J3LjGj5lwDkjNHDXAwBfWcFE7JuDtUpBxzPwe5yzmZ1OHBse8SDX+S1uFcIbGRwuk6
m31TGPcKgtejh25vY6cgIA3e+pS5WFc6CtUmfT2YmPcp/3DsjcLj44HqNqYxnDtP2bOjgrJYy1dl
ZF8GbhMc2PkD98sCV7HYyroN08Jpdu7Y4/V6cYnRImchzlkbEM2z/KVf7qB8ixmDEBFp5p60QzXo
Ym0IupGJIU+3U6E8KNatZCxr9pjRF1+uY7EdpbOfs7vMcXbGUJ/QSdqhBcbe9yqaNeGwQGh0i8gE
LWGvpWecchUeHy5/MhySnW6N8QkdothplUjVLT7tDtDpjSZPcRgAcfgYzsazZIP3EyM72rW9BkWz
bjIXg73W982J9eIDr+wj+qPE52V9HG2XZstHrUoIaUaYDGXcX9HdIjBLRRq16A1jF6FYkiRdODHY
4E5gpBqy+HvZL3a0oDSNcMw0ka7p/Q4rKafcNLcvw4xxmYPEbB7VZRieoFBPMhvudKSTX6yX16Zc
tfPQT2l5sZq+Y5RDc/s91a19zeg039jMpRanStjxdZG1HTFpduBB1sohNSNaW4llpq8eqqApC+U6
iube6dQPPHBFNGdlCdg/7mAKan9szEdJiCjw5MrxOWwtr+dArR3ru2KqFyemCVU7uRiYzNJV9nNT
sJ20FQTQmKsee9L8g8iBNYrn9U1fq2Xbt+UVcJazYADDTUewsKS5arrRbWRZ3ntFjYUHrHQynMCl
sCRCLrFD5JlmMgQZu3ImKkHXIOPrhHjCmB6Vc0aRXq6NY6S7/Sfes55dz8hfLNtkYR2zzTjkodpj
N+708oG1L4gpJYPiFbAJSnafZxYqHsxKY457yhhERHnhZh7rnSI1L1A9XAHsQKy+OiaBHN0wtce+
JdYPl7HtIIoPDZH/hnPQkrg/JsgTVV6WLle2CvlXl6VHX7Om56aavR3WXVBDhYRZH7Bs8LNhdPd5
ixTRjtdLqo7ttp5N/n3SxxiUPQ9FO+9DySlXWs0ldrtXdHGZry2WFSid+0RQTeMvpl34TpYuD2ln
59u0jCeUEq11SFYMJJrpvagGeRkJN7QgN3A5OfdyaA9jrT/0ML4+txwdGSUSLm0d3WAZHI39vzzn
OO6ovr3LB3DtZMzClYVIjiLEjh+Hk0ElaKKuO20y+hARfkVWfNwFK+4Gf01WkATFUHyoE+MxVnU7
nHvvkIiFi90pAyDGNCTB4sx277dkwexsdhjOm2HwXbFoJ6MyfpadDmQxM6EUFZwI0SjxUMdm6Llr
skcmWTACDXREj9OQbPGICBOV4aRvWjc3d147a/sKhbsP/RQv/sJQL0KtLPL7PpNK6DaZ/gwBeyRw
YmPPWtA52T23zF3nIvfHq4bKchALZtzUqQs/RSX8KBZF3bKL8Oui7C4rVX7TrUF/tET5Nsp1urfU
OZVhabpdhCY+E0EvNGubeuPkN6N0s8hdsCNlnknLTJbeJTp565Wp9yF6f/0+nuTy3trs7wjB1aOr
lC8gtjJkRFWCRHHSI/6KBO5pSsJxTa65OWfhbMffdcW8aAwnU/XGOxt42S02okqibBpLngIMbTo8
Z9zaJj2LVGcBkSmtHZPmaW1ulMBwwHIKD4SZKe4wiUKR3sm4uC7dLK8N5TtIi1mX+nlb54AQhYXg
AP+Amn2zuS+pxXhfrPOdt+R5Hgw9PSvLJD4G4/tgN9DKNH8In65L2M0Py7zMjFOj5WwQgj64EnQg
y4wDmuV152ldSsrDeHbtW2jMTcW+SYzujFj4OA9ItAmWC1MQrmta65/k50xnZc7y8PennC+fHgJA
AmPDAmPfzQLEiTRM93FcJBzlI/4u6Y9K8kF8xKuwd9Uybgnx4O7P5lpq+jfy2BOCcac9qVikGjna
5G0KXgboBwoA0Rv5pjdCUKhKT5mAsvew+mwrg2NMGDnsbOF9o1fl2jYk3zXmpZjndwpJwLFR0rQy
P6R9hQm/vmZT7B6occT2vxoHS/J6TEtsHIm12q11cydXqMbfodZSuqCVnnVvNhZ004A+uVItJXTw
loUe1ctkyGOOKFN3eFmqyQvtyTP5c1y9TGraB7Gl4CXQnGNq9ed5qHYucS2TZTzIm4UgayrlWFkE
8yu5y2bftfywcV6CyU4P/QqY6KB19oukYuAkUymzdE6dTOwgGPrIbWsW7qZ2zo5W6pGqdmRkOfhG
FF8p1s8qp8Kja0W7MRApPBFqVSKpaWvslU1tZL43T+4+bRvj1dSRMfuLPYqt0HTlPP7ORhRWQT9n
S7aG9HFAlt8yDb3KPKyCe21tX1oTkcc21VCfNqXyYhap87BQyHDOOiDFTWazWtMowqe21vsL1vDk
JAgpvSc6pvtWZI5119az9xmPmXT9dZ7yE2ADiSmrC2WxNENe+ejZeV5NUu4hH+OIbCLj2KVES8OX
xOZTN9JXqo2zA/fr5JGDeSworYLummmxt4tq5Z/kWk+BEaPr9snNqbZ1ZrispV4ybYd0nC6DUcxb
lY8djd2pfVfgRHsT+o23VSd5wWTBZOO01sc8p6fZ0MYPQNs8WOJkU0APlarcNbN2seomO/FqyROy
SONd1Rb1fh37YdNrRh3V6chYUwhWJqUM4lEXpOLm63ZZ+t63msW6Gu6gfZa2pUZ0qJFIuMQLw163
dW0kg3iEmlNc2K+e1b+gGNChUeONmU7NhvAs84c0672jnlVvPi9mDJ/haNl7Zi1MEc69NZePlTK/
jngv/dlKnO0sGfo9U94IVvsaF0COGf/J/Z5ii5+VmMRdlTX8kuMcn7x2zG+mtsgpPA+QdEZts4mx
R54q9bmTaA/DblbS1G+QfiPaIm1Loe1wyZoRliSBdWhIWDRLm02kKOdjpi1HVXdFADPkYSDqQiJz
QtdQkoievttl9X+oO4/mxs11W/+VXXe84UIOU2aKlAQqtNQ9QbVCI37I+defB7bP2W1cUarD0b2T
dlluQyCIL73vWs+q6Pmi3XrT1SJZcvZHH6MiNGAhwAxWJj9CleNs27cd57iqXqtxpJ1s6HC41Eex
DOto14R+S3UOUy5NQ3NPud5eI3VQ2PrblvIQZEmLHwEiFjHmEM8XalhFdOPs8D0ogLMMODBqSAUZ
VW789hRu/tpWG6sqCfTvrdG3qEJyegeG/toKa4kPQOzsqdQSjC1mNEtKVzTXOA/LdnLV1TTCrJKa
rsCReYU0Tdq38WA/FSXorNQoaFNbg3QVx5Y4ASQe4cwIabgpe0Y43YB0qhkPi7Fix+yPJgzVgTPO
oqnLdFiYjZq++nEu1rgE2oPVVeMmVwk7S1JNP2BVDtd2NchP42i8sSz9sDRnD/TEOFJ9YJknodj8
OYS+fSgTeBYtBZprinvEpzKYjyjKjeumLfr7jHI0X68jUWnQlUepUwtvRXG2PbZNnr0RtFvtFMsW
k8XcrFmVywN8FWabVIqy61yzxKL1vOYtqoP43jCb5rlXCyNY6XkzjOBkfOr1ajd67coH6fHQq2a3
C5sy3FGuilaWX9+lSVeeFFNXDgUDf98rQ7avmZYPOBfKI2QoxEaG4cUbrRKoz+VUegsqtFpl3Pgv
BGDjJ1bzjp6e3GssvzUpqAPGobs0UItVF2HdXCdV790GeqpuhIT9IY3tBGBYxTKGXGRCXd0qId98
nV+rbJ7XHK4tQDn+tAu0wj0m2GgtTC8/lTmM29pE76JbhXJPhHuwN2pR06LifLPoTSzmKYWTXZMM
I7qwttMWqub/TJCaL0MlRS0Xd/neiPTkCf1dsdTr0uGejbdKCsulkRf5tayA1FIkLXgEW9NZ5JPB
9rOa4BZhljzt/YBKLgzLb/epX3cvVpPmDwoyy2uM+N3Sz64RrfF9K7K09EYtcUcnbL/7WZn9kvNa
QW5nJGKnFWpzrSHeodAgB+0z+LB0XJrk0C8VJaCknDa/AggMN14yymuKuP06KhHMGcKM7lRdAwCT
CEQifRud2sTgKFnHItpFjcJ534f+dVI7pqJKZmjLUaocGV/VarRlC1gKNa/BMfW91tTaZIlN+Maq
3uYTOP53qbaG69SxkIVRI1mUZhnu5aAcN2GtlcuxT5uNaujNwe5KiQ1hEKyC1uNzJxU+UMnqTzmG
tW9SEYoTV4oPnOzMF8MESEefCEvnIimF8ohKIKLqCIzpNrBNN7CqJx3k1TJAbbtKTIh9Y2Y7u6BR
7DuZalm5lWQ1vgVa0F4LeIw/oObT8o1H8R1rWEyrUHNuTCApO/Df9arCMngiAVveaHEpbvIsMymF
lf4Sb+YU41hnR8G5YpHh5lqHUeahlIsDV7MTrEFOHuxGT8VYEjbi5OEK33a+iDaRktJBGDPrRkmq
8IAb11l3BQj8qNKwaOpo3pohOFaAjZZ63xrLCDs9Qan02BZOrPu3mBu6H77RUxUcCqzxZVU7L63X
e/fCV8vHjvSjVVYUzqsfGpivk6Q99drg3VZGX3RrOl/Jjo4CBBfedgheUTFthmw7OeEeDqBLk5r8
JsY2/CbRoFsH0qQmdMr4Rgqqb5EjO0spTqyfUdNP3nzMFjiXbH/lKVl/1IDtUfIeqZAaCZgGLYuX
lSj5mZybm05irgeeqD6MBuFEiwhiHt6k3lQAZpgorTjT5vZ1OGb6LlO1buXDSPiFbF3fDDL0wjqj
RscUyC1YUBN2glAIvOe9uULDj4tZTSiQQuHkPBjKtxxeg3AnUYUqF0gzrSknFDagUOtNVDsW5bWB
rVyYUVFsgyzNr1qTHEoktJrC8T+r32q7LbQFIDzlkOv0PFuq4PsR2sjK8ZHn9T7cZjoJ4wJjn3EF
p7Pe1Hi19oMzNke99SKUr43R0qyr9bXU5fKzlzvDmq4ZrbfqpJU+hXyOsOARIOrhRi/se2XQ/FsD
JPfDYBrVsYKMECxrQ590eKk4DYmObrNNlQOGXrGuc9R4ukRtPlQSaZP5XXVQIEq4aahpKygi/aKV
wZWaXlrs4qQER6T0hn8gN6SFBcb5DjHc5CzNuqeQNMJFDg9vau6heArl9E2LTPuEZ0689hMRb2mB
WCSTiUJKJeS3yOhUCnbCHrZsc8uNBFtw6AD74qQDucB2ysle1daUJt6JttJNDY2K0SbPVVik7mA0
xQuHf5QyyAn9XMUN+Zp12KU1NFFDH0e/lDoTKzzJw/VQmEW1yEynOFlIA6d3iqQLJWnNm8hzq9Dv
qMdq+b0DY4TzthTLj5CpK76aWnIe6OqhrcXnux4gEe4wuxvygvUyfMfGDYomUYzxHg5eAEBV9G+5
hihBsSL5hdpvcEfrh8IwADRUVpn0FDZMtgmkSMQlSYvStGKvaWvmTSx82gHqgMO/U9VHX3TNxi8S
+ziIhk2FmY0HA3XBTq4qOmhZiZJHpqmz6FKmENrgYOn7KItPEp/wCl2GCt1Pql1Fssc7XwJ81gDr
mqRewCycUuQrVfKNlW+D/E8GsmYU4fXrDsWaSeMNzzyOe51lRSIMQI5Ofa+tJE0u7shZNSfVZ8RH
Rlq3GkOITqWOVvzQ+SWoiMTKXY/jLwTaRCH7USNcAfBEFywoBTb3akhNdJF1lXGyJRpnVTk0j5Ja
m486SXXbdoRainm5ppbQ58m4GNJ+h5K9ugLNl742OltPE5IaZ8aq2abqGLMsFM5jKRrzTfLYBXvF
sJWyQFknXHDlN311YH+HvB/frb8wJcpCE7vrTo4NaQ04gpK7FfKwnIE3WdjGM9ol/8hhJLtTklFQ
+oymDWcvRugrvXPy7Vg6ZVAK1x2MSlQgWXIn18UPu0JqO4xs6wisStYMfmeZeVlPK6UOj9GoWPeZ
PrU2S3lq5Fe5iUwLDTxnKcxEWtJFz4DCrpQuK685p2DtJj/xe5vn0aqN6/AdgVevowjz6/3Qg42I
SgXejFErkPd9KqBulKJ5QiggHZPESyiUa1W0I/Ymu8laxCwLwxkFYgPTD4EJUA5jx1yp3/XaDF4D
L+IJAEZ8IRCLch08ym2QhN7GthEZ6Qy18kpXKWlS6u38Z61AEWWktri2M7vchx6G0MVgacHOSHyt
2jkS1fie496iEwJEQka7VOLXU7cMi+HWp6e18rIm3zQ4OE4a9cfjROO9UVO1WdleAuc0H2R9OQa2
jOwtZIXEavLYjX3+Q6LWd2c5QXkwKwTDIsYjvDBUBaBBytas7wtwBjmlKClUaCnwXzETOE5yG3mA
MBYpkMNHm+L2Q0Kvp6eJo1jtVdMB46XGVmurquvFOhp0RH0FOM2tFtbUPhE10IiJOiV5bHz/uzVy
qMYdbvTfkc5S+smA8F6PBk3aZapiuY+zQYHKF5cBcNzAODIgHFz6feP2Ild4QJxHF1ImOKvYtUJl
24xsVMteY69rtdSvYIJUjx4f/YBpBvxGkdTPFJxjFGANYmQNHScAmZ4SLZ6Wey2MlQXRtemyb8CK
WICRtkUn7m21vsXn7B2aLtTWve2NB8uSxVM+Gh6sjYw/LIqJVaRaq87naMqBNkbqluY/+WaabFkP
9tTnV6NdKZPHovRhtMlSFFwxtaGHxNADMmGNEQBIkK96HHe3Si2FezzJ7WEIufQADHfTjCi2g8ry
lhCHOD+OCF0FpSepf/DZbB9yRZIWotLUR93JdUwWknB9G3pTkzvZPTZ28Za1OJYWQm7Da93AmLio
UBmtIQiaU5tKRxc1+vIPDRnTrSi9ARkIq4opG8YpUvRmSbVf/hFVXXvUdcFCOTTyre2TscE4ELca
mXIuTKDoSYv8elMhwDk6qQhvO/YfV7T4qUyrJTQRjVMd6wudd9+WwzVFBHudxoZ163RWv4ogrj4U
bL6e8pwqN6Y679j6+bCJCtN+A6MbfdfRJb93KVwtH5XO0hy1lEOWLjZOgi9pAfnCvAFCaP0woaAt
ej2OMdAMoQM5FhLTzo6s4DEEXg6jxqN2LHWoeAejAhFLPtSeqrH3XYa/ePI1u9/mZRQ+j2YsVmlm
jS9+oWUIH/T6EEmdtavSSZClj/5A+bmVF41EsVEOuXHJkKJXgaT1wbCT5tjmSnk1ZFp+FaYjOwU8
9K4E7RaLjqKv8HrgeQc2veSIWL93QR8dOr2JXruW8NE+nqgWumE4SzY1IfN+5QTxGoYrh/IG3d6L
KLFqLnRVwTvgUFXMWfd+KoCAQZbFd2wS+13VGSCcaVu8IlyvDnETxXsc12aF/I9xykpsywXYzzb4
aRdZuw2micap7GxDGa++sik5LZly6WJ7mA4qrDHLtEb6GJu9tu9wsvxgux+8OygfH1UUssFWEg48
ZttnEXMKuhGTb8lB9Cf8Bz8iNQh2iuTsNKvXV6DZaetbuk3zsOu3HOSz617FkNOXsE9WVmNivjGt
jCOTsZcGqLasaCN5VV5n3cMmp8+HHc3XOuVnpTr6t1wx6x0EG23pm2HwoIQZJYK+MihlxhRwiixA
lZb7LQ+00Xt3koMz4NshRhLR9mCujLFYpLy9264fOs4Y3hWLgUqvXfVuQwSSvyS7oJJSKzB4VanD
jFQUIe+2gscbXrjdBm+hkeo7LYP4oCKXpmfjpDsl8vMlRu+ODblj9sTG2TThg0bE+3I6h1F8Ga6M
smhfPUf1Hn3IkwaVXLp6vWUXb6CqrY0Bwm6jAo1bGfKg3I0EU68CdaoZl315+++spQc7FKOzrTUR
3XZWq3VL/C7jqqDi+mA1UbIIKI/vqK+/qYGiiaXFREYNRmXT6XkTFwvUYrAepVbs1EgGQKoiXUEj
WHjFFYuUetJsYAy7iUX6aBZN8sweB2C2bJerf9PXdspMDvxd4znlTuRa/SsaUeigfWaiFBkEEdr+
yFGUjjAzWUHM1XjjuilAS1B5kbYAQat9hZR7lVdqRv1rfC+RANyYToqksxMdLZ8mNdkx2opG61UX
yUNDrzRZx3QscBKmdJFFrec0h2kNqQD+IvUoG02yG2JJP5Ykit/2cdxdJT7u96jWQo7jPg0a2+rD
p9HK6W/yFtLVYut0Yrdxbddh86IMnXpnAEP9FtZolte5RSO+11A7RlrRHEWBFt9GY7ZqU8ZGVfvh
veilZzNhowktTr2yHDm4gvJfPfZj0GPoEPoJXKF9lZZ6trJk8K5RNASnf2t1y5Fdt8JdNZLApBWS
s8kNy95oJgWtMEcCHCmPLE006wFaTnaGEI1XaYwcRqSifvXhfa/IXMJMoeViHBZ+ystlWWr5g4kh
XXOyGTfYh7UVLHM1X/w7RG3TZ3JnbiO2O1tQd6g/Kk7C/66rwLQDLQl2U4qtG3kIjiVziOFqRd0W
vGyxbbASXWBTvg5f8Stlv+q5CfkfvuXb/D29r8v39/r6Zz7/m/8P2pV1VZ7SUc8blrdZ8jP9133z
8kavpQxf69/Nzn//3385lzXjD9sxKBcZmjIFF/3lWuanpqIhgdIcE1K8aWBz/9u1rGl/aBqSWtuQ
HfZyxA3/n3+xDP/pWlb/gOeKvdiZ6GP/G8ey+qch+T8GeHiLsm4bmiMb/GnqmKL+aVgO84LEXZ0j
bOGRF0ovlM2IE2Ea6Zp9ayebSLVxzSlP1PrcUscE7pOMwMbP5GrrrK4O1MV2gppFN4pbnC5XGUww
xbCoUjH28uAGAPYj9QZEFYV1RVlvSyTaTonbBSa4l0H2r0pdvsv0mF4iky5VYuON7AKU2wSDaMov
ABW4ZaGIbuFX5jQ6ohc4S+Z73qJzWqijqjz2AOK3hlGkN4ZEWEFrW+hEIkXb94HwaPGazbc6Lgz0
Wkn/QwaXykSApUPimHgKUvMlrn5SbM5u/TLS8B+Zr7kc9qsgAvSCoENc+Q6o4ZQuDfI2K9jpUZUs
cvSHnGlr396bWpQsy7o07/ohvvdhjL5aQVZjmqqVlaTK+k0dNeRsJ1rarMBDES4VFF67QAJk7OTU
ekK0hY6icWyCBNB5CHjAy8Eo1aUm527pW3sSSsTCi4p4azXlfa7iRWGvHLxC91uXGX+nAk0Ti8o/
Ifba1wXxryLBN13CJ87irdOKNbibfddmK49ZbTAoQccH1rWDHSE9prhYim9VXe8zWlA0DzZ4Exe2
gXAA1jt+LKRGHj5J6q6Znd0Eul2vUJxRM8qrF8O3NhxhXL76730+rkGJLRX7OQfNNrLfD8FEjckW
odRSsu4tQSUM0rWJPcbhM+kw6SLHJFmC+oXPSSEthvR7Hpk8Ya21ACoonp+/VtpowFRCDa2wUOwV
NY2/aTXN7ST1bkTOcsweZNOn8o9e15RHb8jvK3+Qd70XRbdFfK1J2RUU6He9PcCP3zDYNlYkgdDj
KI3Xy7injmnxAr+WcZW4qpGDmG9CWtG4Dz1uEZimtOoICl1q7bCJlVjnzUzfeA8kNvY9IF09jzeq
7OUoX/Gyepa4tlSvRlFiHPtSJXlGhzyODmzkoIKd2679W33E/OJPZEvd6Z6JOvk7I+lvisM/8AT/
Q4aY0yP+f5twFQAMn0y3NxPQ4V+HrHz/+ftE++f/9dc0C2DiD9MxoZCYMvt/Jsj/nmoVVZ9YD7aN
+dzRmWv/M9UCiJBl9rq2o7LZdRSdm/jvqdb6w4Q2YTu6yhUt/vzfTLcfoV9szZgn+hEtRP0ZGcmd
Y9Eq4IytbIkPlC9ApUxXn9FZLNOjR+4V0imN4OmzB1gMuEV+e85/v0u/oy3O3TkP7XdoTaU0MC4o
tt6xL7tldrFXlWEZF158BmHRqMUWQm29EzDEH7mpqvR18AFfdufTJ/oNt6O1FSVtjzuvpvQpWm4H
fMDaF/yY6Q7/s3pKzBQcc3jk2j8v7hijTh058e+oJHvrBjTVzySV0RrSkL4AojT9ihlJpOM3SCPx
VnfK0PSHrIs3ViJ7F0RPTxefrfp27uDFi2zvNCaYV8EQfutrmTH3PzuhD16Zc89mBlECmxeNQxg6
J6vNOKmWnOc5fARLO/gqGW9iGn3w9CfUy+9fbZ31/ZiaSJ18Kx+vky7Pd6UBcLE3wprDwuQoUZoX
Sbbi7ecf6cwomKf8JTZ6j5qq/SlqmpsR8TfVbH344l06d/HZ8DWIeEhTw7ROZC9BGGmTZVYaT5/f
+J+P5KNHNRu/sHrzxqqa9lQVylotKOCOLO3eXq2/2eNjVrLlo4wR38ZFtMbzj7J9lzSvnre36g1/
Zs4rgs4vPuifKaAf3cxsvBNfAbic1vCpAR3YYWwf/YMEbCK6NinzGdoLXbtFT3eoVdl7PlsUU1OG
bFJwkpWPAijx3/8oWmP6OwROoSuy6GyTlJT9mggkXzy26fF8dKezyYPDMdTBoG1PSDj2mvYy0Fg0
eSJaf8CorXRQSXDES8BPx2IjNfkSOM3CSvolkZ5oHoovoF5/DvaP7mM2z2CjiaRSHZBQiMl85mAJ
KRa2qLeKyRPCVqtSzaFHdkJ0SzORzdsxI2RDgV+DRtjTvUVfIwI293G8wVS54OD5+ROyzoxyRf3n
GEQxF+PAyMNTIVr24aW174A72IWOEhTZcg0Luiszlf10fk/2GzDbqsWMZETfIAodK7n4FebOMczF
M9z4O3WQrhsnfCYn6VGqIFXBOMFpd9VxHC+D4WAr0jV7Xx+eQLUnHO6RrvZLLORVRxkWJED/Az3g
OkiKFalKh0ZCT+J5u9ImGGgkjK3u79kXXCFx3TaNdZBIMQkk+Wp6YiHQJCq2N1UL2lRXThFk4TAt
rslrlDkxFDsH7WwQJqfQdJCWSHgSE4AcSfKtk7pN0sfr0ojoNyJb4nhxZYT5FWyIbdUWB/pDN+wT
CYzKN34bpwhgPZe23Ber57lZcDaHK53wMXTHhau2LHBBD0FosrNvm0QV13KV6vTstYpwheiL7/zc
RDWf2HuK/cZAKRSZ0UYNS4q8Yv3563Tm0nMGJlk3IZZVNXf1jhdirE1s7vn3y649I+PpmYC6nGuF
W+DIXASmd2Pb4d3n1z4zCuYkzFaqsBJbRuGCHoOvMyBFO0UY0G6pfzvisuc+p2EiWB4s3R8qd+ic
U6MnV5Ecu5/f/7nnPpuRrbJSHOgZBf4NeNPwg+8aNMSrzy9+7uFMv/S3HZgEr1+KNL/CE293S8mI
qbhWsbyNEYdf+N7M5sfeIKmrMJXSBa7gjpKEKtNML4mbZpM0Z7k1Dl7jFmGGS1mWBEvDL3ddGQeX
7Snk2fBF9BNVtp5UbtInU3NtQabI++cP/ty3OhuowgmGUA6a0lXwRVHDH11dRm50ycVBJ/7zW7Vs
icywjmmHQCR96XDny1RYF41VIkv+efFIk9JsqqC7ce+8jgm13SyUv9gLffxU9DnEMlHLIdIhybqi
srdpiWumQnrzxWR87uKzfZaG9A36MReHjLuhFD7iKKwuIQTbFONmo9Qz+hIvv80sU5TBDiMy1RAP
it7nX+j0xf3fewwQiv985qKlnwwZu3bprjQL2HLkk8X3sJIPaAF+dXp4ldYI8Q36VxeEZk+fZzZq
K3KbCGiaHlYe/+J9WhLr9jc78x/ozK8PrLoz25c4meXHHdpCVy1zZnuHWlmm67vPH9WZ/ZjuzAYt
aAPKkTkmu7a20p+pMKTvozUSINt6ROMUvbyJec2gjhXqjW054FoK7ObL2FDu2DIUt2lreJvRQv7R
j6Z2k8hI29McnJdkEvuAdLI7og15i+nzI0ZRzNXn933u7ZxNCAgUrR6afu3mtv3u95jbSNT84tof
b0N0ezYfeI3wSgchqEsYm7QTBoHAjWZ9kwHBELBRHhtMiOskl6v9RZ/Fnk0RY90RHUHfxMUBv1BK
gr6UGpzSZRefncUsFYNr2UgstYPpLaXSqheVzdz8+dU/XhB1ezZJKBq2VTgMtYv/PUT2bIiD3tVi
VTWKctGCTmn/n4O5iQwUImQwuoFE7GHdU6S3TPStn3+AM+/R1JL4fUX3Ci2vifesXIuoVfr51Zs5
YFH//OLKNIg+mIjs2bQAZXMQISITl0wwnbjLDM9uF75aKrgIraC2TOoablE7INSOxjEaDq1YJwFt
6s9v4Nynm00dmUWit2aWpTuK6i7Ly0OTOr8uu/Rs3kAMpJelIEw1s3TaC/obapG3zy9tTrf30WOb
DW703lrjTdzIKOubvVIMJj3OqcheS7gmfYABqxwX2IqMiCdCioCKF0pBqHIvX0lAaOHVYYJzRvy0
8D8aavSpdI3xx9t02LY43QwSuD5PLCGeshx7cbkdVTMh9Fl2tqQtPhStJ1bK2BUrQJXqupXoxgd2
QL8Fk9yyVWqxq2lPrjDmaBsbWiKkrqLA3WDk+wBv6KIGpXYjTWkVyEeqlVBH+zlGT8XJD0OKhs/7
PoO5/uzF3XClFEa+opk6rAdbfm2GKlrKnRWthrjKF2OnECdjmfjRTOfZagXqPtyb4FNbILZ9+wLR
nbwrQQzw5w//zCtjzQYEQSsJYWBZ4SJUIyBjIPxGqsUXM92ZhdmajQf0Rbbexm3uArQjzCh0rElh
+g4egJoDvDZIC7lHqkfEyWMknf2LjemZWcqaTehtGeiVL5u5y1ROQrGX4il1RLHv1faL33Duqc2m
cBVWcGzaNLe80jtKJJIvMrVUvvhKpsn0g+FgzabwWO0yr5X13KVy26BqL1EhOyRc9YE07JVBir/4
ds59iNlk3o+xyGVLqdwqL26b0vshp9nD52/VuW9gNon3YYxAuOgKF2+b9t0uNXGXyiPoNEKzVp//
inN3P5vrhrGIUyscchdE7BF36FsU20+fX/rc3c/mujIf1Kjz2SOVSage6gYPy4Cc+NrgcPzFd3zu
V8ymvEZTYwumrOmqoQxyEEAgyqRyCkTHSvH5pzjzgMzZKGikxhrKQTVdE3kSsrThMXK642XXnr3/
o2UWYZtzbYK4mkUTldd5dVllXzfnrz9qct+k++VOTWljG1x2GNan7tnvS78V29JgwJxxk7beC6f7
6WvOZXsWc/a6q31vgveXTdcKHSS8nh8vog480mUPe/qCf6tClI40euTNGm4RKHhbscEvByW4uuzi
syla6/oWMLgwXZQH0apM6htvkL4KjJi+sg9msj8X/N/vvC9qtUEz7SI1zm86j0aK72AfIwQLnJij
Y/22MBd+/knODClzNmqx6JVW1WqGa/cF+u0I5wyhidINkvh08/mvODekZqNWIlUQ/5JiuF0eYgUu
vkmq837RpSfRzu9fsh8iMs3LgS+5oK/vyxW0VAMN62VXn41X28TgB3abGx/QbSh2et8GymXLiDEf
rwFua6TvpZtGGTx0jC5Brj9/ft/q9GQ/eIMmddHvj8VEhoaMBZdXHx2J0d7KdgxKYqOmD14ASy6/
7kNjJSvbXryr2kuiPaFQOGgmTlzEHfxbcRWO6Di8L+a9P/tlH93PbKTrQZ8NcSQs14YkYfZklsOY
UhBVDg5eFu9Io0Jvbq0i2sftTZriFfKYHwt9C8wrKqYmRvFlBMiZt9GYfv7b6OqiKBtNM8lcNgeI
cwwN92z0VXjQuYvP5gUSzMKco2TmerZxDW7zqlOlr2biM2003Zit3QGAUkz4tnBtaC2vQFqaiZPz
k+J8uMnHyZlegJ+DF/ESeO2DruTfIBPaqJPIx8oN0HzAwaBlxuBkWpO+VdYSzarlandLMLZ/yir+
XlXb1i7L8u9hhc9B9OoPmg3XWlEkl03Lxmy+6Wn+E2tYpi4mzF+qijeeXPnxi4tP7/dH79lsphlF
ZhaYSYVb9Ak5dDWKCA52AMTET9XvLhu5+mzO6eggYbXvEtfye/LMfLLfvn0+bs+8PfpsvsErAIgS
Qa/rEVotnAghZ/7Vc580hx89G3024YR1MJJA3SduQ89yHxAdcp8TjX6tSkC7cth3EMOqPF86dlGu
al/qb/DYJHdjg0ys6vJk0+HMWUEZNV+CMGuPtpbKGz+kdFhzEkQLoTwYaq9uvLp770sNxE2HRY2E
Sk4tIrysI6/rs5nNT2BaN6SvU4mAKaMGU0jl6rKnP5ukMJ+kWlL6scso2sLY/WbUyRcT8rkvdvr5
b3OOZRucXJM6dmM7fXdy51kxv5haz115NuHIXa9YcpNFrl8a/lqvzBIXarW97InMJhzDKm3dGrvQ
xZUn1opfIIxsiGn44urTkP9gtE7qq9+fipZKRj7is3GFtWlBMLGroTh2Sps9LXcx+Q4jWDDZT21a
2kNMCzAOdQzAECMozcXKCH7RWIEhoH7wzdaDjQFTxncCrLFYkZR7xim2qocYiISdPyFsYI+8iDX1
3muLdUV1kt9U288dPwUO/tevJaV4+cXHO/PpZnNRJ0sqfpwkcftRfoEwu6wmkf5F19ZmUxDdaCXS
4ix2yzajV95vslC97DvXZnNQSHq9KcVp7HqFf8zU6jZvLps3tdkEhFU2IhRATPMmJR8bOL7fJ4+X
PZDZtJAwwQS4tYVrmHtPd4sL13NtNidkIkmVzuxjl1htFZew8PfYH6zNZXc9mxZijzAfDpxcPStI
aGieqcs9XXbp2byQZoWIRUlehDzGgJiaGJwvvqvVZVefTQyBkdlm36oxpAUcLlVG3LqnOhdefDYt
5JlqQrduIndI/CfFDDDtTYSny+58Niq9sbM1vJWpS2ptvPGxpxCXfdnXqc5GZazL6N/Y1bpKRNhy
2wG7FQ5Mx4vufK4lHak6+aYSCtBNOsEq6Quo8q9agYo5De8P5uK5lhS1dRw3Zhq6skpmutUdGfaG
+Y251ijsvZyUi1DsK2K8mKNxT62D+gnk5Vod1OXgj8B/OWIL6eTD49QabVvCEO6qNy1+4AoJhWEt
MY4qVzExu2smcciTIU8Me005YvIj34uXNHvKOH0S2oqbG0p1DdVxdJnA89TYZbgS5M00VaN5X+Ry
tOUnI6+F1Ml71o9CCyCC/+izzEKTf81/VFFrl0ifant4sb032X5UCCTW9VsOu0cWA22038p+T7rO
itlf4suyQVYUUTAtC1kzBcHoW357YdXg2IpFzwcJ87tI7GM+jxS8Izfn+32tGnhz/B4uqVALxhi6
aKNr/potY5TgKQIKtwUlXPHXY0TiLpfattbZv0BXxSMqWtDym8h7b9p8wwNhNWvl/MpL9FVDfK+w
PKy8xVUtbxzP51830xo3YLASbXKbKZAP++LJc1Ba5k+qsY87/9hwrFHEZNs0n7gHn/qKDwNFVZ7L
CsZBanzHmX7wUug2RUo0CEYyH7dFfa2aR4sGUgDlzqSC2pB+7kMU7Ud1ijDZTY9QIZaJQ1kjb5rS
xJi/qevv4EUXcjcccMOukgD5YL6KcSTwGdXm2Y5N0koceOvyqriwqPDnIem3LVXQ0e51INa6VTRl
X3vGDxzlXyzd04r00WCYzfo++GIgHBwjrLp7gGvf0YEirUODao65IqiBFmERuGxYz9YAOwP30qIJ
cePAPwIAe9R983DZpWdrQBEX2JubKnbNJtD3uNuBR/dWd+GNz9aAvOkdE2Al52gpexYdmKJafFGD
VaY7/OgLmC0BBU1rw+i00E1594M+WJLhcsUACxoDJshm2vFU8QmIZd0Gu2BUbpT62+fP7NxXP1sf
kr5Okz7yItfWkl/0vCTXc6r8QZh2/EsLDefGxoz3xVp07mPO9czl4OlmPpqha+tOcegcLNxp5UGD
wym4aBqpv07tKFz6UdFg3geyy5hUnH1OKA9sHaXZQzFQvlheznzwudTZMrUkKRORujIAiWv8EMkN
LNjkGfMKWEF98AkGSqrL3h1luonfBi9UCUB2Q5TCc+t+wv14FoP/8/Mv8MxCpsx3grU2ihIRi6v4
gF+FY/mQgLAQTw7SvRyXzk5ykmGFyy677Aj2Z9Tsbx8GH9Dg2X2MgSiN2iUCF7qNyYWNRmU+PViG
CgJwSNy4y76nwAqErP74/ElNl/hgkP35Vv5231pQVpKtN4k7Bc8oZvuDeucXL9O5S8/mhqGR4jrS
1citLfmbV0XQ4YyvymDnrj2bG7KoKms5UxLAi/ITCSib5L8IO4/lyJWzUT4RImAKbgugfdO74WwQ
HA4HBW+rYJ7+Zmup+G9opZDiHIrsBqo+m9lP/yOA+88ax//1kfzX22+lQauqUOSPg2/X52U14VS4
iFRHwD47Wdh5FhmgQBYAjb19I68/+cKHWBC6dZFI9J6HtpU2bhmjToy11zs0JMD6s7BPKCpYxwHF
QSR05u1L/ohktq2mxBzQp//jD/hP6vx//AH/PU87jCvqwS6UjwohRumyKc9JAnQF20oQLc0T8czK
QAX/YWKKLTX9BEKt2ftwwdMU7uMtotpYJOJWH7dHu0QocC6woFYFuBpzT1I9efWu9GtcaKhgxO4W
OuggjW/RVu78rstnNaJNFPTkR3Gc9F9T/dLqf9wL/5+v/r/N9l7tm51b8NcR+ObrwfpfL5nt/2dq
6f/64P7rRBrCdpipjhaPldXJlzXv1J7i6fYmvDk4ajhAOzzDw660aqCWYOkPjQFT6AZPcw5WYLLj
DYmbCAf7YQhn3o4Zs6jfS1tSrzBGgTRqtOokH+fhfh5yit6t50XaLwAqKIlxkVXT+6V1S7BgjIb1
nYu5Tdst6BBvsvZAF8vLPDVjPGS1fTaHjkgEcpTeS2YO+YaE8Ra04bNZmYm7WA+SnWV8uHCTwQu5
0bStFUCqboh82d2A1Y3fRk2jYWDnuXM1ZOgQya8gM1TtvIlZbPuVXcudUxn5P0PNxVcAKulHt7r7
kV0xPmzAQqDwhuUuRKKwZ4Qb9rWy1Af+1GzHG+JH+H4bissIOvJiMa8pQ/x7r1sqllqNIGkdMJeW
+6eQzrpLYaLEoNYG1vzlcmbOzu9ByxT4xcLsUPb9Vx4MGuCWFneBqH+EY2fvcpOfIUowtmiFexH2
mB5mHB971+zq2KxxSkWNM+uHxqymwzwt6rh6yksqBlTimwrtLNicT5itIFKdoSHXbf5e5UN3XxhQ
iIwq7d/JiXz2VYPO+xLg5R+KaXjiuo4nQ4rj2otsx89uIstEwliuyuIfoCsNkXvG09WWu8r3s4e0
HPOHHEMPSfhkAK0ofs8LhMu15BhZayDFul7tZDAsHZfwrl6Mwuc97cQ/BoeQIdpZ88CPZdJjMN5U
xUB1mS1MCWpoT+dc5+tp3fIUpknhGX+AtdkJ68YYqsZ8OjpWb0TZ5qh9Xvt2MmZSH7OysU6FsPh2
oFOAC53W7GQ2lX/wnHr5NIH5JmEvEEE1i3mYQmawkGlCvET0tTPRNDwagWr+3IQi8BMYCNoDNyrO
qVdkEfPdRGX+ur5WTQXX3jQk9X1oU5BWKi8Yo4GzlfEx8GhqCplAgsYHVceCHBLBY52rGAL3dg25
Q5+GSWQ/k5e24EMq54/IxMBeeJkimwRbvA8NbBiWMs1Dm9pBsoYGNo1ggem6mc5H7Y4O8A4jnb6K
yvFPDdvJu3Gt1riQJlYWW+nxnylcntDWLM8B+3ZfaAt0LFayS3VD36yWUR5UD9JHe1kBCgbOFRVc
6BFuhzFVq2U6bpCtTgPCj6/UhY7ezT6ol7bqFt6ISZxnH1zeoEl4FSmV06NetH+5bESHtjwNA8zt
egEN2uf+xqpMGIKsk825CTfnczRz587aVICfdQ3zs+LFJPSsIOYBhXqSYxfuMm6TgzkHY78rJr9+
t3QDW8oQIN8h9NIxw7kShX7l/LhlUHtx4ZgK7f06XgZFuYbCaW7dSxmW6VFju0eNYC7lZXNckDvs
8lgnHAXNQ9CbZbizQ5vZUdet3+fGLQ41GzVv03hDY7tO30LikMGC2qVmm7/tcwsyacsC1SZtcjMM
EdsLoD8vXvp5+zu6GxsrQdWtXjK5i7nuAUqxhBAEtcXwa2Bw/diiBfrndZliDnyZvgsDAh0/yFXv
KiwpapXD/K+D6wXsV91UU9p21FOwjd5O23a97aqwGhMl+hlefI+iYMG/i9l3Y3UwVd19b9f6sE2t
s3M7xXaV8Mc62TK7ORcYyelZ8Nc0Erf6MDrImxDv7gZEcdcahfilHy1jV7cDRcw2wL61IRHAybdk
u7CZ1ZNJgTBZCs/cjRNTbaWewzhvHJSqIOOAivntTzFN29fIbFzkrlsKjT+PVd+zsw84ZGuuHYax
Fq0ZQ2UND/yC4M/wj8Wo7MQ3QBSvXghxJXdnEaUaKyB0O1P+CXTPJtNsuo9OZnlbxFEhEnYL2KXr
JpySLvA9EKooGWy0h8pVgBahTOwqS24xVjTi1xFwbScnfMCgZYYE4MHk3Vtja99oONPvaZ7Ux4wY
8JoxinvsfbVgO0yD8gX+W/okp1xTNRmwX7gYwRJlhxLWVcpWViQac8G+R88GlQ0A1rACr5h71pez
utOfFc5jjA2kv59AYRGqZ/VZLMiSHLlQQbAaDEct79Ho9h20I8d78NZ8XKLSawlvVvryTYp5Qw4a
L6+txc4M6+YNNUlzlMLN7zuotf8K6bGmtywPwZgSt+Sj88Bf5UC7WeafNF3XJ82Qczwhc/1TFyLY
b6s2PgT4o9OsOudTYd3m6YLuCrCYsy2EfpsV5m8rL77N2n+QBTb0YrScp6oVWyRWjefIUjNeqfRl
trkAagGqORgbBDuhWyReAAZN+IvCa+9+bZACIhsyWBzYS4X4iR5GII0N1wz0K8bkpgdgGGM0boSV
WjtQZR1MsLmFX6NybIBdrE5EnZQIpRxiu740gIhVjGiifnBj5SNfJmqN1pr/PXO+uqaA6VPH+Lrr
GL1l90Q88202ePEK94Ypr0Pjjs354VQzHZtUnRsQtC7Mutj7sK9OqxzyQz3c/qJsyvaDtPASZ2gX
TTNoMBRP/v1gpHoflp35PHuVtaNxV+5KkTpM9Zqlc8jhX/L/P8AybRAfvKLRdZx9O1oVcZYyYFU4
vi0TbMjmKd3MhkHOddgr5c0xbjRvvzrB56DVd4taE/i4nQK7KLnGiN13Tp0bSQWHnId/qc/IQ3gj
eEfTnW0v094vFQqTtBXTrrXdcK+b7AfFK3hcP68EyMhG53Few/hmczIfXr01QCVBJpBIC9MzgNby
MIbteuAwooaHFvcwNBiNi9tuZg7n9OxYGulDN7M12g1ZeNJV71yZXXsWObI8kbt9tAkjjRwWmJl0
6H9uke09i7oqwoIC2hnDUebiXiWTaO0Mvq4cMNKayEpzOBUHw4Eb3TUSGDcsqV2tCohN3CTnurVx
LqBMuVRG+EtuhXdqcmFc625+y0yNYIVp35PuLefTC9HbFKL8N6w42supffc7rPeCQI7Sacl8yLC5
xpuAavtFBdSMh85t9g3hHDou6HjuEAIxX/fSDdTnyC8Yj8Jq7nPDtY5B26dvnoJmvXF9Jrf9TiSz
LxwmczIZi37rN1N+B4Dj8Usu28nus34PDHhMeGPbCJDWwssxhvnBqcbw0EBRjVmyN6DFLI59bWCa
7PvGB7vmaDaFwZKgyLReAAgSKIbsxnaj713R1WUXsCIl9cfGORfEJohnhyYA/DYsPyF6YPgf44p/
Pm2ABkSGgChlcUBEnahmn4gmJIcygjVWs1vd9yjRrl6/EP1mllaoVpfgtR0G4OOZnTvfGIqsvaeH
7ALb84GY0X4ttH6HWJOCGXHZbQXdlyDXq5+LsiXSYF4Ep4YTPgzpoH5M/MNQZ/J/XtiZO6fL7bfN
A+oasdqO6TCzraOEt81kf+HfVS2AbXRPVN6B+K3XtCeliJtK9rc7u49apdeIszLlgwHhbs69acDj
95vPskHqFnu4NRJT5CVnIYBwWYTBXuXj/dpn/gVhRf4bDissS9V50VbXVeLncj0uQf2PGj75jRrl
peTcvSg2TPbLhEAiTZufyoXCwxjGkvCByfvVwamTWkR8na0Hpk6tdT8U7oYR0glZgCiHSGCGPQJL
4lgUUtC1nXF/K7VB6txWGIRBscSrkYf5rkQgx4Ed2sM+HEwxxVIg/6LhDTNPdr9qMw2ukLeJDgli
WM0tv9teg5BfW6xIWLZ5okyw7JEWG5vljUl0MYT2ZZZZHRUBxsbsttvb+uuyM/LyR4DaenKcYd0p
CrRwZvx+wuNq1K9hJ2pWIGoq6/zef1VXa8igmREVduHvl6HzDpAi6lNf+SHxrmr2sKAZc5/m7rP3
UCp0Ocpux98Qh1Idh3CYg3or+zEx9KwOSK7G6wzt64gVpblTi9Ueh0kDKk9XVIbMxMeFp8J7pR3x
NuD8vroTzJ+RUYAonHikMhYq8PlyvEFrrUgGEDC2LddNYayo7nSb3ZeoIrjn0yCm6+ADM+qa9wDR
H3GDZ15NfgXYYrnH+DkRsbcC91yaari3ZDaRwdI76wW+ArG0MoGMhvbTV+VLsfIbUDn3T6zQyJzv
zgihvgP/jDBkf9bjJJxd0GbBez/5gISWFYECIKzpbkjn7aEi+Iirzhf/NuoKG0Q7IO/ksen4qlec
MYG5eH8zjPAgr/0hLj24qcHigxfP5LLPXe9Xq+Yg1ib8CREa/4RjmnuAMA4kvhR6IlthID7Zmn4N
M249HBb1JRPKu6ytaSVdG8JzhNZ05M/b9gDIb02iyTubjcVYSwe2qoWbOTSsfA1kDKQ3hfUwb6jM
Ilc08Gnz8QZ1/nJLV7cA+Su5g/D3d05lvqst2UWVbanjOHJjTx2QXlON5j2Z8MYYPCuV5dC7+7Xk
hArUuD5oxem2dpDD5yJbn0mlwufVNlB5FXLZKWPOk8bkC2LrAag3+GW6UBuqotRnA0ME7V1zy0lc
W4U71MfmyTADb+fA3D+3gb9FuHndlyogpecUIslbDd3EAU/fcze2cpey4MDEj/Z5EzznpXF6uJmk
nNAHh5aNNbs24oChvP1kQVXSaGFjzMf9e7EszG1wkEda5v+ybJ1iPXXQE+fASthSqvZWaDeHolH6
0GrP2s0Fm8GNvSCP10t3r+0hx7oxdv9km+a/cNBnFy5K/63tp/JkuPYtXe8FPGsUk1uWpjC9B7LH
TbUn+IrrfRtWWOurTRwcZKz3KT/1sJh6OxIb9IkVMAaZ3uiPncIsyarR/ESPlg+/lcZx1Pb2d+0d
L4FZS/O2C7fHfKX9o5v6u65y48mrtLHrhtZ7C7Y6PXaE35ee6m8UbCQTSw2LN1g2og4nyPeiYEeK
ZVn3te7ArW+VSJ/00AyJdtl/qAlPiPIrmWOqtJxnrG1oUJhvOmX9NrAO6Oo3dprJKsg0TlroYef1
869ZeKzVgYSli+gHNCr98ThxQUFRy9UlpaUQ5avvoyynw6r6JrgbTdVcp8WdWbgJV8SydaaPq8XI
QVOLkeeiaQ4WYm70xjr/Zdd8TI3vovQqfQHbQP1Oc6CzXAP1Jxbmcd8M9fOgxYOt1/CwrLJKIC8W
9yPreJHfzvajJ/tHbI+mh35gEWezlWqErGtiFlt8Q+6nPnj3Wt+CoZX/CkDv2mYxoVTbfsjAflUy
/QTHVf/DhZDHg/KT3F/MRC0K7aYHFBRd1fLbTFv3FLAGviuBxsYOIGJE24hS6Ubj7KOQsx/zrty1
ctEsBen8uroGa0gGr3LmTf2Ol/1rtWUZUbNweafCnxT0IqUyFLjWRB6rnDE/U+h6KpnCuyFOmx36
KISF8LuXqCIq2ikJyqJSlfs62IN9bhtOK9HMx3Xp1bO1Lca+yv/AUt848/Apl2J9JD3yjyTeOvZv
eCJVtR+FBApWa57kYZzJzrzlYxpN/y/iepu3QnXBc0nn+WIXhv0sRc5+paPqd5RU4jGdBrTBMKoj
DQJ3J7OBKffS8s4UTixsmyTIrQmMeDTDX6Pa7h0pLqmgjw95uk3KxUY013rrJZVlnsxgWt5qyg13
JqHp30IhyUPxUxz1tIbRhJG8bIs3PjOwlaL7W01WTzkpVLu59mhIt9P7OgUvBGSPsARImy37Kw+r
16luihPDvH6MzKrBX+2iLNpSrpplpgqxOvfkKlPEy3KHjzpO56LBDbtVJ2QNLQYo0y/uVG6MV4Od
HuoNDSjYKlh/I8e8BRmDFU+o6jBiDknfusixwmuoCgFnz/BhuaWKfwfu7qZWTDAebg9cBxS7QyXf
rVDi6giuU2U7u2nyfnmu+yaEu7w7PK7H3GqHqweV8JVSfw60X04HbwKgPtRpwNfpJqlSh3YM6r8q
U0jmB38GJO2Y7Vl6FRKHZjKPonW8mGQAgfbqQWCfG8ZPIrdmJHvunKeb0s5sgmDnNDnKDQApZ8MZ
IQ6QzydtneMAhpqbmDIUxxoZCxq62t1Dg8a43tdyVxEHJZ5h+JCJxRpb/VJ/9DL0zsqm36sknp+i
Ke43e1wjH17piTGSs9ndfJWj5B615j2Q6/UKadh4wlNSvDkFnzrfdHgJbBywKpyIAgz7wQ8sMkXX
5fUKwH6PDRkk0cC3O6EeyFsxxkT4D5xb2NO5PO/6TVxU2l59K7cQEvUMVzR6QJsH2TV11i9AvjKu
O4IU1zcRjS91dTBEqYkAtm/vVoVi2u/FH1QYYxfzIz/AA0BfKQe3MXxbQ//LkLexRDO/1wujfrQ7
Nqqk1tNS1RfbSeETZM77VvtgW7oQX5Z/7WeWhexRXYdhwAXGYxJhGLiOLZKUMtQ49rT17XC19UuH
SqLG9WRqg9xA/dZUUxxiUGtJn4QbkrRv9Xo06yH/QJFk3Nxn8qEjoTjNa2tfgMq58eQHXuyF4c2H
Ic/+Zp+9kZ6ubR16pLYWVU/f6t9kbweP6LFajhYzOKNCg7Zrk+ctiMnpMmiu5cBMSs9TWGnDUy7b
ZSfRSEV+eTPVuAgyGDAtvi2FUK4z33giuAKNPEfXNvmRZZvHeYKSBbOGWO/o6eq6mdnX6KDMrdp7
2J9FVBsL+PWncfNg3C6HXEKA1P7MtIdrZEngesNeCPvY21ipfCOMtr65xX2/GA8Gyd6EiV456df6
WW/pOQgMnNwSbUpPmPlUlduud8LLxAU3TcF+ZTY4azYNG7tBz1cPDwVU/MFooO/W6o3m6SNsnYuV
Lk/jyLffCJR5VumKuK62+aj1/JgxCgWIPlcJUMvmsSzDdj8vm34JMo+KeL79yhq72+fG19AVX5tD
XV9AO4g9UOT8UtCq6ejl+8AfMOXU27ldtT5K1ABRXvCoSMI0NJlh1b0rVbxW9LyGyX+rRJP0I9KU
xWg+/bL/ycaKSWoui7SprNtW5jXnoseraN0ZTfZMiyXe6u3JHsz6ZNu4XSabZtrW4wwJavm+GOpf
oZ2j4zH92oULCdDwTLmgPBTeHCTB1kjomPpKTnetZnNCWWodF+Zg47JMZeyPYXknF9O49yW/vjVv
O1GYl55JZo6eukSzLcOXbTIlc0R8ZvDqKYTC7dgmUcV97+5AG724am1iladgo8IavieVpFl2x7zM
mI61a3TiZVNFTaWmjx771k7IFLrBKK9lbx7xb/xiq8rczRZhEjGegkA8hrGuUqpP63LXdQzvWsuf
QUxHAkkDH0WNAqz49oZQn7dJKupgwzFYmkPT5Z9Fn1/Jzy/uyt2fTrJ7TS3n0vt/Xdf+aM3h7JhZ
MiwPhAZJmVMM8cIyvxTFxFQwpXnymtmcsTo1Y/7ReM33iCSYULfcD07+a04n/yKWQJ+DiZqfnfXO
XW23z9Ry3YiR9deSCns0zNsZ5u/EhCpr0IY1G7Htz5+5zenSO9Nd2dEOdadHsbbnsc0+qX22yDy/
wqalAAb8n7H5PoJpfTV7Uuoht6yTHOybwhgB6pAlOme5RSv7ASIzOPTBGm5nU3HqFbsa4fZRhyYK
lrk7rAy2NHCtYkUvLfZF1/Oc2eK8odvOshegJkizHpFodNES/Oa4v0udn3msOiTHFtGe2qa7xQeu
L6rlJxPAciWcYeyuxr/SMY6W7fUndlROpDzNiUmvglaLqv7MaVsZZ22tgXtgPaagkL1l/pAwF1bR
0a7ckkDeURFp+ltnhCv3SuBkHJn+EjLL5g+/R3u+2b3WW5fTeZK2fktvr6oH154mgk/6ZnWCYMXQ
TPZ0IQVajWCmZIHd6NX9OpCi1z0RBOl++Up9/8eojO5osFXaIxFJqrJ7Qt13rxC2RmXOmqY0TXfn
aO+T0riX2J31b6zCZ4/xQasBDpfJaoopavY7J23rQ5/+yeHHr4ZqE2MZRsqP5cdq5UEsqhoR15X5
cTM2MQCXI+8sBsAs8tEaYqqMdNX9KOI/04Zx5qdWTyTbMCMH0DhqTbE3GFnH54UX1PUulTLjNiO5
QlZZsaJTXzQfkV7xYJo5cH8TxR3/KNu9+JEr8+V2ndn9clHm0DyATn5mVWYnnengC/Xhh7kfNf4U
/oX0eTA9LryURIie+HdWW0gt5vWnKMfIxFj0bQaQmYeRhbUVFJpRPQZD9mz2pNyd0/g0JXEXeule
B22xW9PiCOwdc33dyDs3t4tDaE/v8zj48eo1d/Q4K44h2iSOBmySElBTnfnTVgzDKe7W7ebvy5B+
51bxSamL2pgnS8h4NNqU6pPRQLDT6mbneXLl7KlfjKV8NV2Hz2e8d1wGJNLu98TzCTd3eg1QxOxk
oza2TbffvRX+QZb22w7HP/QYt50R2F1sNUuTcMF42EPbF7XZ18L8a4nBp0zqFkfBVPUVbG8VbdmE
0a4JxdtCsL5zRnm2oOMlTUBTozCc/hnlhpt0U3us84nUSSJfBWuM1xLFTGRYffU3XwY37irzo9PG
lBgFRYd+revY3RhO6x0uKN9uumclSZwy7AnkkuvwQRb4nEKROmB8YcTTX0pOpVUcg9QY4tzXXWwK
qzx6Sr+7rTHem2me7rbAYhTVbVC8LuXyUom+fMeTTGFYyPEl8CnFSZnNd3T+vJ2xBN6Lr7T/1LXq
s5diJf4IEKwQIGyPSzuld6Q24qU2cvOVm8B59jNc7CHCOHzWC8SfAUWBrQhRPOn/MjfdH/x6bPis
OctTc3ae+66Zd/8JVXFDZE7Cpo+6dlyBV/ToTBOOa/vqrK3YuW7x3AZobw2AtBFZSZNslgqfZm8L
LnbfcJJAooIKnX+xytocaoJklCAzKAOLNhYTCPaBzsJK6xmr+tbXr/ixJ05uRz9Vg9sTHTZlFCp4
fbKl+I2I3ZiM8U4TGly8zs8RrWHgbY20TEpLIZebuuW4ze1+s3h6V1kYO29wsl+c2KiD1fh73mBv
Ri12MdbDDDQNbotz1sv6i1V24mQstr1DRrfGgBguVW2PMYKC8L7KQptKYKpYOmF17lVaorna9pbD
J4FK6ZfrE/40pgBKk4U7xyqgNLoFF2UKM68qnAcGE5Yn2Ru36RvznzPxfZWN67wKp6kS15hoPA5q
S5ba+OgXegPzVA1kEzTp5zB98T1B2U5zcHYxr4cDaFsVa0J9wXiDmkFhaWHHmQeoIDoc3eqobNUf
LU3NgOqi5yZ5EGyXRfIhalDjpyzFWhQzJpPZCe7Fm8ZP5K9NOa7n1jW6pJrd+XH2byUHMfvxmFYN
gZSRv88KMua2jiHWw/mV6gJmA9rogvM8VUeMeOH9sgXZ1Z7wV6VLxTzBPA8Hnfc4mm2MmwRucLI6
J0/vlmkpTt6SO199LrZkw6pxzQub4fxJ0MnqxO1ScKU8TDmpSEmP7UDX1+E762pxyUWaU4ZNg6if
vfpvOgrQQLq2CBCZI7GZEN/M9A/WwPLkAdw/Tf24nWZbiSs4afxk0ivq75nX6oF/uBMw2s3t3dMT
9KZqQi3pjeaz307Vb1HaznmZG7JTmXYfIpidPzTJPGZgELwXdPJixru4K6iYiiTfVnlH5TOLlyyz
75tgCCPXMWsqyB7F1JwN2KvdLIgOFV7tLvdZnyvH8TSoinLeqoMDXWjnY6hN61HzpZzsqZkuA9HN
a0kk/xz2xfA30/aKsRXdQ2LW5nRrtjGPbzHikk+MzlhzbySboeTjQtHsnzBkfbA2yq1ISttZxzqF
tV9UadgkbVFW4GJ6g0r+hIw9R5B3x3g1DkbFWEJkIYY/b7os7hHubn+drZl4RwZonrpTX4PZk1+0
TXgsV5OTEWXSAb2F+OGpx6qTYf1hfjF43vQ0xgFua3wp8KFW6tGu+5nZUt4NQ9DsS72R4lstuN2I
Dq1gTaudFnlYfcnvMEtvTFCNDtfZWeTj1GTW1R8zI6lzv93B0N8jEKdlRzE0OPT8nczmOD7zb/0S
fCnh1UdrpHCdK3XDDdSbZVCgtu3fnrdg+wuadv1JK2ZD6RbSLM2a7Esb/nwyTcd/9fuqGEHMiDmx
7XGhX8PBS0OaGh/VAM9ENShCyoBt0P8reHKtohnvC58vk7E4EXy59FqfaIo2X3buzf/aUAdRUaQU
2BBBPE6Dz0HfL9m/xRPlcz7VfuIrh7Zfms5n7M5+jGyHTo7lFPtaEOZmXPfXSoxs4KzzpfKc4VR5
gtGJpfT6j63l8gmrPzLzs/FWuamOht3P8dwP4FlDkR5LBNMzU+67dFlbqkoGewPtHLDpHsh7+mLv
ZcfNiUOTp8RMX1BDdG/bsOKHzahqtLt6rL1vkc2Ulgx+ejYv1Tm0OYeLchr2tlVaVxTZZowTdWL0
jDGelGr3l2mE2X3na9pMJfZX2r7+g3IEiJN+wIM69AMW4y3nTJSb+4M0RrPeRp2lKBAwhwFKbrRk
9R1W56mMOromjy1jeXvkbvJlHDtGBHKDYQH8SFToGo762+D2fkRot3c0v46hsvbUsa+ayMC1d0bZ
k6r7rXNpglR+FSVNSFNWH1nbGFHDSWDEQMHcPOmtpv/tZ177MfOZ7Hx34XZgvxiwGiNAq2asJsqN
pjz0cvyaS7Snoxh+54G/HNidHh/Lfh5jQnD7iNyju6+E57z75TQeRb7WdOEcSlNLR6Q/uiv5zWDt
zRbNqa8rJj3cao7rrWNaDfcdvwrBbN+uv213vVnB53RPFycgdQ78nV+gi2kKq2Qan37xhiFnHwYG
/eI5nO7GrfRomNAbylIQzNbsTFFP4+ZvlzJfN2NhjxWDP1FesdOyIYo6OOlCocvMyrvMdzUybsfJ
DrYjeCjzxk28EdNbHvAmcD9Xn9IZhod2Cb69yRyu9pxxKIyNyc1iV2+c+XonPWqe06sJBOpFrB2l
gqF1TqlCjyMkboqVGtm1semaT402MCIN/+raqwFRTfV1noue8LaAyTnP08vMfCZ9dXd+dxE+0OA0
6W+ACGchuaRQ4zTteLfZ5ZpYKVppeEbl3qvA8NmQqR5cMXzy+PsnHIxLQsZWH5d6ND/LINXnVc60
k31mlxAEmW/FYDDJWXbPhGNdjGCo5vOTxsPsjljH/cBPmFCzSPyqkjYjw7B5OuURQEvy6mzkzy8Y
6cQK9Vtl88ZAkOfwWgzNDltIu5uCgXyt68J7hv6L/eQTTRt0t+PUq/7KoAsOOqRoJaWJwhgn3JHL
eLx4XEMtnbbZvuh2xve9CPs5t1dc0u2SHhwj/ZWmk31YJCq/RSr7K+0H/ms/rdfS1+5JsqZ9EGYu
TyU+0kPX6uy5XKgLRHp2jfu813MstKO/J9y/LX+beAmxXMMb1hvzNTLvDn660cYf9DdaTYaIyfYf
8TOtHZ3lwLriBymwmdCR6h1LnAXDPl1Sj2r4Ktt04StU5BFY2L9LZTUXdIXeI5xOBvNL45fK1uo6
9bQlbWHXuz6l4GT4esJT5swHqn7r/VYYKsnqpomnbdp+OZn0E1n7TuyIdXyph3B47ed62M+DI04g
OZFBcjd85nOzZ+It0kOrKZ3IWORMWRimeqaQThl8dESEBrR/SBer3OW2Z2cRDW1+dtsO8VRLjkPL
fqAB9DejX7cTOtf7TvZMAtcnGuHJHPw/6s5suW1kW9OvsuPcYwcSSEwRfTqiOYqkRGqibPkGIck2
kJjn6enPB7r6bFuutnrfdVfURZU8EEROK//1D2NI0lyd7YsJA6Sw17vHLhnLtdaN6lFNkMacwGjf
XDAqQLep2pdjYa2d0ed/A0UHghoiX1iDfOKP1nuLM5dobeMthEXJ+2y6re2r5GXCF+/cy7jZsDH4
11XbhYcM+ieGE6a3tidkD6OImxcBr+KLJmvXZuXU/irt9KeWb7Xl7cp7n5DsB892y3BRVK1al/lU
rvyBaPZBK9cjYWAH0WE1ZjTG+IBQcsRDTporZ0yyu0oUUKHiAk68UbrRKfCItcEOjdq7Eu0e4sJw
P80x8tEwNqvOKL2bmqbUJ67K3DBDgrXetCFEcucX3IOKyAHabo3mOhLdeOIGfXbMdNxipmphHxy0
5XUg+nMxca81yqlcdqb70inLOFT4Yc+R9IuRxmNMKxJWJGrDezx0vlhR/ub6QQQUoMBXMWsAtrCL
/rtuTLR+YhKt2VSzZsVdlXj3kDsGbn36q+H45jbNrWgnC69A2kbL0F8YQWCSaV4bQ4UNPD8mZ1q7
Gq0gvnJN2yH0Ofui9SMc0AmPuivbU2ReqxFelIvS0SmIKK2yIqP/ahEEaqtb4ed0uBxV3Y31NDwq
B5O6gm4dkjs65mEa99s40r4kgxstYWJZV1ZB6ySevSO3uCYGh8Qldp6mqLkyAzYHTEe78gh/+Txq
Vr6tZJHsMnwzlx0BvyeSMJ8tqCsHlXbmZ3KhUtg7XbjxBv/JToZXhXnfKk5TuYYQgRgwZ0pVvunf
57F7pVvHfoJwYStiSe1UHUu3yu6tyuagJFEO8oqYlIZuMJzwqIf1HtC7WNiJdpqSQoHkm68FGzKB
QtP3iIDextoG5Z1u1s3RIKv6aKNOnFo7WPtEE67dIPRu9GR8rYXIVqLoAHvryOXsajNOW3C7JHW4
4hD96755JU5si8aBTRVOxAOPpl5vBlXiywdOsW4sSKC1BxsPpdXnrs5JODVaTHd039FWkH7tB5st
8EQ4cXhbwoB4jlQ+fTfGPHsk2qdGK9qKe4gdMRtRm4G3aw5BuV30ydJqZJ/w/ggUhuS4gnQPS1Mz
rvxWK/aaxw1wnVlGctckA1wiMNuStp/vlK+egT4Wuk6xLiBhXQlasPC0FWbZBNlBD07EEh4sx0ef
y+2INpUWl1bchkBzu8Ez1NVI2i7NHVFf4wtOSUkggV/36SFJeoMM2JYMoi4I+ocW4t0WshcnVk9o
lAcr8bHU82RFVT9eFX5EaBNY+3Wo9GAJbQLEp+OCY9NPWVxMan0NWCLwYg+I1nx1Gx+gzREaMGI8
ad6pHyjE+yDyth5ku68lPVau4xNEJ6OL13WnsqfSljn8wwosZNmS2Lmy7NLYoiLQ3UPoxrTvEu4W
N/FYEwCB4FLBtrGtO+U0nJV4PDTcJr7XwPjHVkaK+Gu7c787mQtFrYW349MR3frpZB+JnQX6USp7
6FODQMHWA5VsovHVg5m6zzXkhEUMfNhZyHH8qIvOHcQpAKmuPzRVARHC93J7QyRtvxCEA/FFYABr
o1fd1DBXgeIj6AZB4tw7egqlROuMRTTA5qNS0beFUX4GfCQBMyfGawqgkE9h9xVPkfTV04fmyB3c
P6fgWluvnPJ9PsUD55niUlIwQStlj1fciIylMNNq77WZWrVcjJ4mNRHfUHcN5xAR015oB3vy3+t9
V/WIAZwILsdgWN3WJVT7mPmZ99J1oHqVXftrJx2qqzCmmsm7fCC8gg7Hfuo74wrJRkfxalPPeFzR
whEO5RAHUwQ87JbPlSWn9cBeuLAjNVw7CqEiFZFN6jHlA4EJdDdNQS404ZfNt8bQBrWUdZ5/Bq5O
74ca2keuCOMtsT9aOya93kkQtdhkbX89tJApMRVFM5NyJ5lzFOmBJfa9I8KHUC/9rZ5F9ONS8QyR
po2WMYchYWX+FYzZfJv1vtg1hQODSwZmtMgDWz6YRHRejzDmmPtVvCxZR2A7RLH2JKKisLJB8rXB
XvRYCH9ikUdHX0I+5ZKcPjUejgMLo7dH8Bu3Dtdea/Yno/SDLwG/vozcjltxxOGZFz42HqNq9yJ1
o3WNRfC68ALixXvu+YkFqhHgzIajFXsueP2DBbV9hX8mfcRAla81kRncB6L+KoC4vRTa2B46QVpo
qfp4l3luvVGTN3x3LJ+14HGCbjl+iiUByzHN1Z40Da3u0KTU0RSskeOwL9cqAaoJxk+EwDpL8OG3
SW/bdWfCrNTNYAyX+LZrV9Iuv4RGSdsSgtEa4g6RCJBSejQi5G+AkyLxcMrha29NJDTHtD9bpwtX
Ua/CbckKPOrRhNqo1ZvPtIyTdR6jCJ24rO700bX3SeFGMAn87EscJ8+d0AE6Q/YQ6SDq8PPxWdPy
CWmMtOCG19qygM97H6NgQEKfsJRHy7Fi2COE1dhBy3KQBLdeZI7/VizaY57y7/sAyl+iKrff8uNL
+q1+/5v+H0ypnJWm/x3MtHppXv7xLQMCG+fn/8//+F9Z0KokQTb746e7r//5H/Of+JGXBrX/n55h
WZbnoZLnsJ/t339kU2q2+U8KW/LEpE3StG7OGS9/hVMK95+GZ9u65+JZJEE+8Lj4KzGNXxL8bbZn
GojeTA+T6P/5P36xbf8RUhd8y29/KO5+tnF/ZwbNE9mQy7EX8ixhScE/v0qEp7RDum4HEqmYDjCq
q0+BZyYQ4vK33GteXeXeoc6BEMvFbE+IC/Wu1D4y7Baz4PNfcsD5KSzegiltg4hMUzrvBKEQ9i3H
7V2MGKASHtq5dZgxeaLocdDqg4o0OHMRl9c8y6/ribDKn0bs797Cr2rsH5/v8JZd3RaOI95HgHhj
VYga7swqla6mVtIwsHKTcQnSb4Vz7A/tlIWpCfIMRxt1JPguuZ5oL+N+0yfUZg3iEmsRlAGODG4c
has5CnhhUPBcEU9T5Kt/f5H9X0bCdt+qpq2+/YNE2Pofmzb7+tKoPPv/YdmZLJX/87p7mLNa/y6r
kD/1r6xCz9CJFyQdZl4o/730BFmFEEPIfEUlAeo+j/f/joV1SYw1TCBq0zEhLM3C9r9Wnsl6ZSmC
Slomwj2W4L+18n5VztOr5dE8nk46hNMalv5uzlvQxwIiVYJbIpHG29AakmVnpdXCanvtSNBzTouf
cqRyG3OhAs7ShVY0yRVhXM01AZ4hsXKJdBeYJ/Q3BWfOilsqyWm+55A2bmDv/pF9wq+L9PLAhBFK
VqelM8nfR1JVRUguZFMFt2i3tDuYW+DbRtxuksoIlnabfi6JB32UmYfYUAPD25ZYXH3gsfHrQp2f
AaGMwRvjX4bv4sT5k5ie7NWwkQ5uX1pky5M/OcZL2olyB78eekCtx/VKlk346aeZ9Xf7w+xE8q/9
af5YBsjwBN98/o95Jv1spBCqoS4Do85vwzpT9qlBgfhMMK9xHI1cbTFvc66noggecZaeNUtdLoyF
V0yui77Ej9UmHTL3zmh6P0FkFmRraNXig3TK36cTPv3CNRzdJsHkt2CO1DfrsS2y5Lbxxuy6l2jE
Qq+usQKCQFpe6aUjduhzraPZhcNHBmmXsX/3gjirHMOWrDXn98gRnWxfx6uz21BVx0gvwkcZ08Ro
cYm80WCb7LECpRtBhAe551JUOxJrvZWXqGgfj6FYfTBe83j88jim7kidQ8VxbMNEYfrreE2RA5zQ
5OqWqzlLqivM/m1CcHPUvaFON6EWoATj6nfOvdKgkYwodmFYxXgdaHkW3MSZkULm6cbmrH88Uhen
il+fzrTYkeZzjtPGeB/z4IouqtzAhepXjUpfulPTEgY45LsMgcJ1GyTBNYG52ibTMQgF+rGuAprG
O6fL4l0Iy6BdErHafM1R66yF13ofuEn8NtlNtj3D1QXu1jOrfZ5pP60xYh8mr7PpoUrDbM5VX5Xb
kRM6XaTVgH3BB0M1u3W9fxnszga7rs30fT9UmtUMRubCc4aIjXGfKuruiStleHDTenhLLa9Bv4yA
ieMXAIgx6dbISLvrEgaeC5aCqWBglZsAwd+KxhW+1iKo0M3pQb2d9TRX+hh22Ud7IafA+6fmWJHC
9PD2cuz3QzhZntVbRi1OZUvy7CICzFxWdLWvAcZ5pMyzYdoXldkcHCg5j46UX72CTaGlofq96e1+
b+Tt7OUVZwu71pLHTtTN+YNX+6utD7uWaXKwuJKzBfYjT/vrQE7uJNh9eMi61Dt0ufQcjpkTZxsp
knYbJIW3Gz3PfyQTUxzhEfR0pNUqzfGfsTr1zSJj5iPrh4svzLvhtqUlKeOo6HiF84v9aXLxmcgM
SrDderKsQ12L5oy1ZrHyVe48YBmsDgT6DLvEiMhy1pL8S9d0bKkajVpXj8wHrWnN6yhvmrPFvfxN
huGHr+23c24+3YUw5VwheMJ694jkILaOORjTyeAifsjzKUci7sq3WElxdPw+pw2QHKeenEJoumwk
RMJ8UJBeXOZ+fU08A2UmPAMeRL63x3d6UdDElPppaAMXxYOtF8/YkIljAAqSLHxYNLgUENS+ycYp
PMqwFA9DVubf8laF04ohKJ4xem9KPGWr5hxDxdhpnTTuHDwvDlZWW4dAdfmuEnYNWtLTrUtGABkI
gYnaQEHWDS72ynPpxer57nJoYVHKDP5gjoqLt+O7r8rX9ExbsGMzYd/VQUnWwXlp+79mBEHq4iid
Qm3pTDp3SCwEkaCatcqD8iWigXUPJ8m9I37MOuDpaED8suRW6cZ4XWXGQ6BsuR40BLi5h/FDYlkT
sizZf4Pzbx6BKj5XZmcdwmHqoeLhlA3hvX5iG5yFelzsf5wXw2Cap3KiyYCEGJ48TfISNCaUaLmN
YbxHbVei6zfQz0UTilcxHy1DbHG8a7lpHbxRxUhsOgCASTt0TVTu2xpmuhc31jrW++xzmQYoP9ww
W6MQyTFyq+I7Sw7BiZ4OcyuGYdGQpA0ziLevMVQ7G7brHu1s+Th6Rft9anDGAaanIdQZwU3ILrP1
EmOiCashMO007RXsR8fuXJDxafL/3J6gxlaLIrc6RIaZuY2gUt34iTtsc09jqkRj4N51fZbvXIqs
u9JDepgWCAmn2N/LwPmkI81Boia3gR6gzdSKVr3lNsT+KfPSdTc14hiJwt3jVRDt8btXW4vjdUij
cBPT3dkjBBnQdBnl1vC74TD1BsA5pxC5v11P47kcv2VOGB9V1CF6zvwBnDzpD6VZ1vhtS+2Tm/Xf
sin2jvjRk4KqjT4ODz7mJ6GZvqRx6+05W7VN28TopSMRnlwPilpKW4G2Q6tGVALWrUiibgV6eq1i
DcOPvhX5DtpLc05Ls7tHPc9+Q2n+5IikBPqvxUBSDqrMxeU3ST3BOiCsrIdKxKgbWzjLToRtuuzR
UFWDl/zYmTBhMaBpNdahaiCYavTgn8OotHZpZOe3mIPrW9Oix7AoLZhioRW36cKbiwAVGjlicNxW
yrbkNVwGje62sfQ5t1+jOJY3bak726wGamw7LwMfHYPyauyR+vT1oSmC/IvpdzdJJxxavS6kTCvz
l03f2xtZW4C5WIytSLsOtpYcm8cCpwj4OJZ1raza3VcxQbsN6qtFbJQ1iLlM44NX9GwZpa0gCpUT
jglaZj4mUhY3YoyxiOTevC+SPCHkSMqjMlS+HCWJQH1e5rcZ3nW7wNK6lRoAXLtM4Hyj+mLldEGz
hRjgIAH2kHyZae3dlJl336Hwvs68criq6L6tlEb0m89MhhAa0LQtZCie4XbAMtdH5JxtShtw1UAi
X0qph/S0nAjDeaWFKwEevDSKSn6qSwXmB26o4R2PR5kHMG4XiMGAzpdwQp9E7Rhspf5LGiTxfTM4
zkvfhp/9OhBrN5PpNsC/5TYBQ10WFfqjy64YsszOWQufMLB4MJW1K0ga6ZLF+DKxOR9Lnb20rrsv
ZhUCgA5Z3r1Vbg1NSpr5LmrQNkDM6xBdNJ35AhGsPlPkNGdZ6SyMHnX8YigTJqEuJWTNMQ9f4ord
T4vAvvmeVK7IXraihAw6+Rg/jmMVXPuQVrd250/nEre5tUfHfzPM6qe61evbqEdPPsomOGlpE+zA
OpEEWllKhjv3Pjg6Gqo9VwImLxw5jWvA8ggXV7f85Ea6f/QLOzwTBcj2oiJrWDvNeI8xLTb8ul08
06dlI2yGgC2lYF6jMrK5jZgWp0xdReVzWIK9Ly4V7+XtJaNtY4kF/y6a0je/VDmNP3z3t+gQcAab
A8mw7UneUEZYnzHY6L+mwZDfDJpyT3aaaw+Q78Z93RvWphpqc6c7db8TcqIH7Df1elJpsUHAh48E
8UQ4ZUQFYsmKxOkoac6OO/ZQmSYKpCmk3r5sZeNgNGfIAugmMBIwrkIyLe+MCEpv2Q7WniPHeLJT
dnXPzB8Npd9MA6fslGG4vyi0xloYCqFCm+MzBWi0T8cy3yKgi69rFzW4CkY+bRxF8SQ1mLsDbcOe
75njHdQ2SKEG73PayOJbQRRzv3AKmBBoHPTn3Fb3WW+M0Exg+9FVPLgBieJ2nMhNlUzuTWO65k4K
w7pyMURZGh3t6NnLKFdF8zAa6DG8yrXWBrj6TRqmt7bdR4eubaw7d17fXuswchC3imfsPkWxRCzi
bKFj9n3aPQBhkk82eWuZqekblk7TTTcm+Uk3++YczcVRpDQJbyByloqh2iadicmiGWj9EtIJAoEA
mpathfo1V5kEiNyrcTvLIf6XUcDZpoWf8eq4tjUrQhYc9Ae9p5Gc9rn+mHJp3bpNOb5lkWav5JAE
ziqasHxYTG5Tn+Encw9vvVKtCl98lfpQf5J5ocEaiyAcmL4wlngXccWqo3FveJLoqspJYWdWxCf5
ZXxTKdxmJvjqmCfFRzG0JiqAGP/VIei3qHLhHKT9t5xUjRtBE24f2yZc+NISx8SR6sGIdRt5Sztb
enX+Br6bf59oQ3MwnCY/JeSXroX0y9lqglUPBUE/20omJwSPmN6Go+i+oM+vcTlo1PZS7iFgV3el
GaffJt8E25jzOrI6Dha1Ztur3CJ8HKQRT86ex1kYEd1yOZbOyan1apFJepuN149Pyahp+6nI6rlH
Wh1xMFfbuuaccfRMLk29dOFZ8yKRDlJqrgyzznceC/yT3+Kl44KC3XSXE7KMJpyJZYkvpkkGcCsN
hEd1G7HKp9bjNMsnTMjMood7O69lg6ItKHPzvvUc5y7zUJVgObHOI7sLVnHCm2pdN+45uzDkYZm5
3sNo9vahRcuypQwSZ13DVCOmVcK0s9wV1lgOUFgXuXdZkM9V8Qyl9IFtf9GTQePrx6F7NxiCNeMl
uvFcUFYki7qqOLtLiJgRSrGanQeZMj/p+5L7w1xHopEqnmH/8EvodiJWgO2291HNTycasYfAGevP
QR0wAz0XFQgmJ3IPBhPuVSTsNw+rk2PlxXj6ubSqdvSBwKzr3KCNNNXlq5QlH5cgT6fXO8HiBW98
DApXO7m5suHtTAPaMzFlu9wf2X0NzcFZrENrC7+xs0d5KyEzaeuxRMh0jHzajErFw32fqVPsmyUx
9d1Mu1CW05HDLmvMALXuc2NY6ho3MTSEdkk14erD5Owud3rsOIyvWKBqn3WqXlr0pVnfmW1Rfssr
o6fvFYYJ5mUFty80OS1kpLpR6JYNBc/B2EBJmxBOl8MzOw8Kns62ACaQWaNFdLH6rgr9CwygwETq
EPaHYTLOtVvIeygKt2NknZ3E9s6jObg79tEOilLPwwtdo+rKWGU5eXV+qC8MCo31aEfairlOl556
JdCWdko6U5Eb0FFR0SxMp7i3fD3eGa47rssaiVGi2dZz6BT9tYhduQnNrt+Yjm8fCPHby8jKKCIU
imgnfAHMonILUZafRuiJSwOKDaQckM24GcutDPH2SHAhdqC9mtXb4Baz9DiwJ1gImVa9wjUpYWsk
jX/MMNLNVs1gyq/MPd/boVJvo5s8jN1qaROweOWkEOMzu7CO8AuL75lX2P1GG1WIt54no0/JqM8n
gDtg8yAGs/rsdmGtXWOb1+G/Ehlpee3AV/+CdsJZ0a/wgsUwjNukTtylDwN6AQv1lLrmfuzTdm+4
/XDsbVw6jCgpbyJf/1YqTMHgeKrkLslcDm/OgfiFHdEc0fcMXrq0FZvZ2m4t43rEJ8xb9IXnvNQd
tTxy8Dqs93GWyackwOUVU792OHV17bW3KDDC0oOekZTxlkQd/UnAXeLvc4fmDAJPBWSZk9pi1Zat
EzTKd6hS/SUEUdkRi84NYNLNzFpaXieOP+qHxC5rd4HZtH8qlNme0opfcubNs9Qg4LcdTgSlzT3W
GAeq6NTXWN9G2rF0jDRn6Vx+W6QLNa4wNch3ehBRSpmhAJW91B7FvNVGKbeUy2+tfeqtZGxZ711v
uysPsfhGVvh+hbbZ3OJG7q4qPRVHDk21FTYQRJqq8llFVf/Gft7DBOMqxzHMJ/rzrTlIC4oCDCM/
6ahE8CG14f4vST8pnmkP49LuDcr+jmaQ4L5LLZlk84WAhmN0MO3cOth2G68SRLIRFByVPzXzhTdI
e1C4NLT6N19B1GPXF9zTkS0R09tiHMPePCM9TSzZdobCbuZAz8JrIBo0RCFj+XOHnKM+adJpzqYF
Odr2ApZh6Bs/HiMvav5CLSguu6TkrfXhLBYvRiyDIKm4e9SWUGchpR3hiOU+rKAMFExooThebqyI
ZyQhpWW5qb1puBrT8HvbuRAsymHccRzc9iXq305U2S4NPf+K3cE5Bz1O6KFqOaT4igvK3eBKi/1k
r3VehDiT2kpzk+ChzlPjhjWLxbbndcMSRrq4z5u2OTPsvD+qTXzkhjBYNzHWFVgGpXep9KdpaU6m
vi9CbdO3Fir4psZqKCONtQmSlwsSInqLy3gNxcvQY3/lTdwiXBEHXz3NnW5GtxSoVQM9fM0UnM5F
jZjIXXTzy3HceYpldXcL8mceBs3EXGyEufFjYOGwnsUg+rfOie2rlBOd20nSrcCgrPu4IMJ1Htop
0nVuMLHuk/8qudv3dZO+OhTeD5gO5mvVp5+0JOS6CusIkXgk0rUUkf2Y6rHYcf9DMj/pgB8xLnk5
PaIjPozQ5KgQHjTVcNiyDzI/Al+hrom5NaR9qLhuM4OjeGLGIs1Eg4eV6OJyUPw4UU28ApYlvZdd
OSMWIQrEHbjoiEojP4eaenVMaZ2iEpkpJ6AcV67BlRz6S3vd16jjBUjlXTtW1RuUePe+DsvYZGvg
hcnS077VTlQky6SfIIUGgIF3vYyLYzBCzNbsCfXCFOH5hGBOhxxVN7ja6SpZFGk5vArccMC1dMrE
sfWTDQRJ9KykI1zJMNF3ruYk694d4tNURVWAk4z6cgFoggSflwXJAmgVp9IZnzicGU/HhgPtd4l5
Bsb6JJPZ3ieGlvFFq2OU+I0ZwnImAOWQBG72NRl8//Yy3Wn7+nc5tQX+s/PqjpPYg/CER10zJI/x
jFbqdk6ogCFKmNmwTthFAtCSstfYjcinq8+lrcGN1Ezs4H5sR8JAyeLAbl2yHtGX942a8kUyNWeb
dpW31SOjmgUmuLMjpQIByao7JUcKeEvrK0wwkwRQeuLanUK8bnA/qgIYYoNfUuzoWF1sGiK2mOm+
kX7B+6fDo84MT5fdTYq8uILW8KAq5R67mpJvc0EJL1ckkI5SIb9JxK1vFta5msvJy/WO8wiwsOlZ
hdDSizvkkcjROCX9awxA3bveArecLhtxpfOlMz88RE2Oq0A44NnQZsLbS2zLDmjri+Ng4LmACIcf
YSRVYjL1ChPSX5uq1G91vQrJldPiZ0uN1U4NEi6WZR0Bx7R7OA1cXmakrzCn/q0RGcYGzLX0preK
6jmRFbQgFODIPdrhPkKjdvAQ8R/stOdSM6SbvrTkrkHffMrmcweJLx6eMyBJ0yj/lJC0t7frAIlc
T3xzVfjBWstniKju8vo+xgrimNDIvOu8Du/Qoe2ObTPrlpGSu4vCsV5Mw0kO+nzwQeVsj6EH5X7S
IxizXaQDi8DE1KtBbiwTDvgCAZGPRowKekh1bDmxE7hKmzHcicL03pxpBLOh0dZlTovJo04Yxpgf
hTkJ1C0NNr2e7lMVCXej1Zpz5xBZ6C6skqq8c8cCEbS0wqOlpuJZDjVTpAlQbdboz7jFN4laW2xS
4wqEDNe62EvarwI5jty3I15mnDhR/9Zak3WIL1jF5ZzHAJMzyplmIMApdeaa7SSMwwz3557yl7ln
OWtYNsEdPpDDFvTIAbzAt+8yl2ilik3uSUADBK17tJ/VNgOD3bVZ4V65pVXsSpxGd17Zr4vM16+F
3oWPXVy8QBoLryloKMqsKL7G7OYKbY3xWheyOSdzP80tHAlzDHkhDh/hjeB2gMvRMD7Ghjc8Yl8V
Hz2PwsDGW2hrRfjLpl1nbHLpHh0u1dderhlfmU/qGSdD63CZ8X/GxH/vLcELcAEzHCwGYCfMbZ2f
WiSqwqS69TX3VDgc8tgjAYbr8z1Ed4CaYsmO8OcP/L17S2/WFTYNZBOjYcOZu+4/fSI1XBcVaaCd
RhKBsLmsIG0PRP9+Fcaon+ACyXstn3UEgevd4Koz67J5uEVfNtXeVrb39OcHumD+v/YEeCCIT3OH
CDaG8a7fbijJQdNMsJqh1N85fui9VROgoY5/2aap6+9J13nbwHThe08DPrR9cDc2bvHdk6Th0crV
WzTVBQ5Lmh6th7ryD3oWUkYp5Z4ls+iq7Vv1QdPmkiPx61OTNSN0R5guHAVPvutk6B2M4sY1zBP8
y3g91UVzpZUhYESMOKfsibCGP3EbZBH2VcjkurWfZdq1E/nJss2DEEn8hElZDFuWHDYhbiu9qa76
AL3OZRNyofDd/flFi98b5TyyxPrNo0/oeRef9p9GPpdxBpM0tE5O7CQYZ9bmpgtlvFWQBjaglNah
6SnZ3GC0ngc0/Js46J+xTueq9RdQgV3pOIYfZDyIecb99irZhoQD14Sngxr384yEBlJAea/kqQ/r
6Im0IX8bSdWeawf9JOYfxl06RKuowuI4921v79A7wPw6arQb0U723p1PV3MC6PdNu35rYUesMLjO
Pupezy3U98/JdcbmGU0LZvC7XmHaJhpZ3Mo4xZe2wQVYUWNcPCtqxwVPhroKl+GdWSUvmYriFURZ
4Lu5SfTnkfybF8ZWIemkuewY8j1DBXkW5yb+Pbd171oH6nPnroXUcpCFPe/BM8jZWh/On8tf++77
AwHZXK5n7gcd/F/HKYw46ydUgbcDp+nWttriLGAF73qcku7qTHAk0sHHDjoOwYmYaDGSvY7LPSsh
vx3DEMq8FiUOealB8jRK+QCHeFgUVliXi0sT5NJCQdLAbaenNgSAKpbSk/jSxsNjObTAFWbuSGzx
MEXxo/LQ66KYVi0JAmrRB1n6lF1QlXGme+gQ+bBEHacDNVizAKFu78PJy59/1H8/0PYiGsVqipVx
VeVqPHlB1r/9ebB+5zzAOYNA5kB8hJ2iv9ve0s6OKzkwWFL19rWV6fEVFpvd51AaAvMdwnnDPBSb
aSxSxP919gHB4+8+nslK+5oGM9P23aQNvIRSu+/Vba2F2h5NcfyjqoXrUl0VfY4VE1Ye5Qba6FtB
kOPtn7/9Jbn110njzYwEWHYmNBPTfUcwGTvfQ00XJLf6WDErLvenEoIqnCmLak24sni+1NUkg4gj
DpfZd1G5GFVmZULFkc8dwwKyBZ70roXPLX6WtDXbWkD+J5VmMRojpYv0Q0pK2PLlTlMD9+FSV1u4
vPySwLS1XSK6zKcF1N3qwdeG8dNE0Yg/Oub/Aicmj1pfWQMPpaUZ0HZOBsWiV6DBi2xqIL9fAIm2
8vVhmbUZfIQZu9CE178RUkCLuQzSz6HelecG4freplI8hBd6mD03doh8pKOvZk7In9/u3w2ua/CO
bEP8TfXQWbWZ9ZUV32oQBXEhhCl1Wwgz2AEHCoLFpvGVtGKkQuYYrrUxkB9Mrndc3pl1AnHI9Ezd
QCfwOzXG0iJLEePlni5DaPOOj25v1M9C0NS96PPdFoEurtrNIYkibZ+LPF79+SX8XkLx8YZrwpRm
hZnvuZUptpkI2vz6hIK5eB69hEHHCpTm6tzbkDP94c8fKH4/CMz5+0LmNGCHshX/uhE2jpjPAqs/
QdVk04tDr9onWRFjU03/Pdcye2UphWu17nRg5y5dHyx6NTxGPyrmfj/STe5/86EuHEPnlvHrk/io
8AOtANEMdaLOGrf2NgX9YlwIgtBcVFC8b9DY+wATaXzdZExpqiLsfLrcwTkDF+SJY/Ozq4LTn1/R
vKp/XfXwamwI8DOJluF5t+rTfgwKMAT95Fzws6GjH2CYIVLe3H7mvunhJTuKRQAH6KMp+TeMNjj2
JmUOBxXUtnf7rbDobGBCLvGkL5xz0dEVyLmPZTSHWK5oJqGcIPi4NfGUWgYEAi4mzQIt0WocAeIQ
vveY9f3VEI75lRs4zfBvr1mmDLuhMOH8z8v21yEr9RrvgdKQP1ppbWOiMCnb9gtqqOo65M58cqY4
7AAXhIURUGK//nlo/uYCACOR9eIIJPAQn95XrjbxzjgzwaiFCfKpHlP0l25dr4QREHo7V3pOKdRN
UGncRv+LuvPKkSTJsuxWZgGjBeXkc5QZZ87dfxROlXOuq59jUVVdFZ4xEd2N+WkgkUCScDM3ExV5
8t6959aoDR6GMKA3xn19ZBDciH94fn+xhn96P9/KCqAn+ZCOkXrClf4ER3IrWcnXH37n6zXq23rk
00bipXDTQpD2bT1qk4iKB54cat7x2rZcsrOWBI/WWEGGopBzctpSa5o65Y4L9E3VVCyVRTe5dC/d
SaBe//0b+msFh3lV4R2BIbg2cL6VvCEoOmK2Run0Q2rBjLV6HoLrTCqLIK3Mhtxgv0Iz9/tX/cV2
zcuaKu4PqljrL4Wj1dO0vzIBT2FhhW9yDyZbY2zmsE5b1E7LePnRHmmsyrgoMj3Cvx9i/413YSoa
rhYdLaSlX5/gf7uHWOk4hcIE5zmFO8XMTjFbkBB65CU6GgSci29ivQSvQEmh/1//PYqLP8Vv/0KX
yzIwTFMzae+hyf/2FIDtMkvwqog6jS67o979MJcY+tyIX3mQtGLblKK5GnPAvHE0PA7DgNhUFkzF
ia0i+Py7jLhmh11l+hj8oWr66/bJd2OKmBJUHZzK90+on8AVZVW6nEjewavHc5HGeC1p3kQyzuMy
TXY9iBsI9FUdWH+6j10X388PC4Ual1uOU5N9VPm2OINMK/TRqEl1DWMMwbjnqucfnVDUISR1xWl9
ECPxYSyyhAKtq5SzUpXRZypm5SEz8tj//Xr56/mOU4eCEA+Fyofxfb+ibSk1MHrk0w9NpAgs4cPC
A0/gRpgfg6vo6vev94uiCh00pSB6bawH5rf9CKYGlochk09KGSQis/h3FE3FqqwS9dxcL1wj0Qgb
qKcDOib6ar9/9V8sTFNEicpdWBYt7jbfFmaM33zJChoLUyCBhe90RCGzbh57K0MH0g1bRDrp3szV
GPpoV4ForeuLFlmYn4tceJ/K6s7Evn9Bvv2nT+YX34SElpcvAfeWBgn+5we3KaNSE8dWP8UZKpAf
xU48JSh7ISs+gz5t/yBq/sU3QYfFYHu8dsfYKH9+vZnesZojtTyRXpWsNXKleDTj8jbPSpRQuYLn
sSFyJ+OWvNVUzbD/8FX89dRAeSAh37/2TBTF/PZVCI1ExkllaqdU0PoNd9VwXZhZ8V5fIwOkRHOl
+XqOo5J8GBazOMizeddaBIsm6aivQ2Kq/uD7+NXi4A2hU9Al7lSS/u0bUHA/VUql6yfG3vp9k5Qh
9yglCf0KBTazQN34UlUkOVHDAxLMwrqv024lRVFBWoCMN14ioeptFMPxfVquiuHff2K/+ML4lPio
qWy4a35v5VUAKIRQMcwTGL6rbKRRUYH1OQOnq84xldLp/Ue/+Ud3ZpoW1D2/fwO/OOFoJVKS43Dk
EUKW8vOS6aZStWIibU/mkMw3bXgNAEpS3L5zuiu1rtvlIdwiifyDdTxN2SrVUT78Yd38oqNpIlVm
B1FlFd/m92qDa0epL7SwzpbWb6nrCiRtU7cC44uiUFiWJ3MaQas1TE7R86mTL8eXVE/7nVJGBLtk
TQqkS25f+xBSA3iGGG641J90gYlkTdw6MYEGU/bff3R/PXNoRF89RebVmMmx8/MnF2IkRuKZledw
CuS9mjKUsaOYjAWMxNcZXIaBFSxpoZpbnknlD5vuX7cWhogiuy4QZ1a29u1R17usXjLMQ+ywOtO6
LNLREmSmeDSI6HKMTsED9/vf91sgKXdXRh2YJkyWiXU14H6rCaOUPN7c7JOLFmeN00ehqmACLwHa
lwgXfuxu2MsqUiiljnOta5ys1rpzU/SCZ1T5P9SDcmOIftpaYKInKLGRgYPgx7FAE2zajWDugzBe
Hn6YwOj2ine//y3M79cd/BWGgTuOE5K23F+acgaI2grccH8inbDaW41c7zS1hizdqrczY0Gb8UpK
aM9AmAXIrvS9T+v7RmL+g4w4hCjPAbpBnZa4YL4oMcpgilw0EVDLrPxQJsVTQsAvg28pXV6YbpUr
EAZMlRWzvjMjZfxMLWk+/2iFoPZCTqbHy81EQ+6D0IjaJ7GA2Jp00qaXfJHlxxQLPFS0ACFWTD6L
aDa8Q7NW1vJcg8+F5+HX46C7+QhVCPCtdQqA8QKaHUm2mzXTQxxVSSxMK1+VIwJYE/39KzIHldp5
zjrCS2Dpr34cS0UijmfTAJ66LNWDwE1rT8+48Qat729zlZ1z0U6yuiQAbhbLxmsgvOYQSC8tKmhP
zxlzmV0n9au0ESMY3kzPK7lLvyJLKO5/qFPCrpLBeE1DeS8XlbhLAOXsO3wC72YkS89xHhgbLDs1
IfN0rYpak+M/rOLvz41KK9+Q0J9RS0vSX8YQmjUWcyI14gkeKB2pqadrql1bWKqWe9aQTO8/1tv/
b8f/f86v/D+KC0AZ+P82KB9e31/L/3X7f25+JgPwZ/5hT5YUTMh0QqzrxV9FW/BPMgDeo7+xDRnY
70QaOJrCn/mHPVmW/ybjk6G/BC/Awi7HpvgPezL/CeM6lmaqIp2rHBfI/woY4OdCR+BVDNVg/1a/
7fkpIrfaqoedMaheYB3TUrmflMMYwokdzwHi4TF47AcfmEuxTy3l+d8+o/PfrxT/DiT4UcD966bx
r9f9dtaIkdp2OGyHHYOnpd9m0q04lscivJci8Bu4H06EL70GWeXqoe62Bnq6ciuIXq/e1N06439A
6Qzr9hMJDXkfV8k7RA/9NLIDj6q5Nizm7ynCKyctwl2vLsQbvP3+vdO85sP51Zv/dlQZVj/kSYge
O403k/iZaMCUXyTFUwkETrAKT35dvRfSlzEdh3dJX0ehu4xnMZmRgB2t+TxaDfTGo/Acv/FPOdlE
5bIGtyzJe+Cm2zq/NdJ7khPsJvdlZTsETDYQAyML3JYv9ReJJy4A9mhTrtt1cSheAFTCQvGZOvrN
al4HHuxlt/V6b3IXlxil/WIDJ/RCz3RB+jqJm3rFSbDfDDu3Ww/db7RP9vLsdKpXBo8UNbCXyai5
k8fjFK2TehNIzzp8xey+mLbQLQ3lPq0XewRQnz2iarPTlk76lQisuUje2uEkVr4Z+oPiztn2pYUI
vE1rW4tPFdLcG0EBsr8mGhXTelf6WovZIzh2s8UpgbzKrpVLOp9I2ILNaejrrLnjBTF1do3kSi1u
jMBP6CbW+zE/qt1DXWAqXisayJ81KB1JXU/Due5PZriV6pU4bJThA0UmeZ52P6zzEqIKQ0w46PMN
6CfbShzMTflaVL3qDRvwfaustJQ50UE7ZGSC2KC7MsvVbgggDku78q4hFg+CetBbrn+zqzYnWJn8
JW1J7ZKQytQTAOHnUb/ib+zhVX0X35GXd8SFA5lBI0mNAXxNd/lpLBjpZjIcsIJ2hUXhvQxO5htq
pudi1fLBtjo82PV4Gz9hUfBrS3ocdYRN4ZFg5rm9a+ncgWK24dDCB4iclK9dOACFl8pdjuKSgxEB
khQ6zSrTXD6nyJsM0GZ2oqMNc6NsrRi7grzeh4W/EUgLB9WdtU08P/QzWdcp6sdtZz20g1/7ZPZ6
7Ubxsm12b63lreZbvuaLnuWShieqqxSZ3J9uOz8fbv/aHtgS/71BNOlSHnW4uXbCbXYmUGMLkuSk
HLWDsi2O05E834N0zv9QgUo/F8D/erVvtzy09DRJidzZFfv+oT425+m2fIlu8Ut5ybE55s/zbeE1
B/NY/jdf0fh2SZFng8wN3Mw76SRuGRc9LJt6FZ3Sg743T9o2O4p7fS0/mkflD9Uikuafr2j/8Vsa
36rdIcP6NtEc32F2rB1YmtR6LbfYR+sYb6cNuKG7qUT8becP81ba1GvdW/x0zSOwhQW75d/5jats
2m2xt94RDuybc3ciDWRXnAlFIYMsa9dRQOlrEy8LVgUzT+jWEk45X06dUPbCFGg8IxEbJxP8WtDd
cMOigGxnWz7gLujfpMIZL/HkZlRmvV3PRCI4iQe9yF4MiLnO/lj6F6OFqeX380bD6fZU7WX8iTxz
+264iI0j1n7VrTR9LbXb8GiN0Cf3WWxjJciIaf2aCxeeTfuQzvzDRGgGIOPS1r90aJxkk63yi3ig
/4pq3Hytb+qjtbtrV1CcIsKFJGb7Tnro1qjvmSn0T2gM5/NMko2fC+jxnZ6X3PACJ5R7km15Se2Y
LrGilNaChFUNKpNrdOs+xDCyqvNtX39a7L4lQpantH1HStgpD3LxFYqbxlibyXp6lw/jTnhOSXJP
XEl1MUnp2ypc94DBP8W35KBswLjBfc7c5j18W55R0g4Eg5Ly8zadxctDXLNp7ab0hQlomLuN4gj0
JXL3GslB6gB++WtOol11Hgui/TJ6e3mPj7MXr8N1/aDUF0u9niOKw5dkrdvdTDqlPT7qN+KNeCGm
5U55AoJux37EI5kdynXvNDxEnftBdJ2r+6kbnqwzn740sj362PtJbxtYKzLOHVTMdrchBtdPV8Va
OzQeCb/O4suXcbZHh/Qmu/bSY1k7olPtBx/q7kn8is47AlZteP8uX5Q98vKJY2yyp9qzTj3QRRaf
LbnMK2AuHjj0NoYHzdc2t/yK1cayI4fmDYp2Tm4InY/zCZ/1S5uuOusSYr2ZHxA42iFw/2vsOHYJ
gpqKN/HT2tU31XPzzCKo+SslFoYoV7dp16blqB7Lk5Dg3Ibl/CX64P7ieyD6guCbw4bs3u5OQ4AY
naR6tst7OlX8UX6AfsUR2tKNON+ama9cxLM5cpTekAus3BAveGlek6N2qZ+ky3wy94LHDu0pe9mr
ndTBlmAn7mLf6U64Lm+EJ8PX9tcPU3AiJ9i+dBuL/zvxa4dYIR9X7sFwKvtZcnS/v4MWuYq8eV37
z5PzPnkkCO3Tj6Tl6Ope43N2DG77pwHNKb9SaOvndFuH9vWnERO4XbacWW5EpKCtvpI63MVuUmAq
deXJIW5NepM6m960x3hB1XcDbNhqxk1NkHztqFj9ZVtH/BfYE2dwjPiZas4m79wv/GHH06Z+JETC
PYkW3YadSTQxlSLxFAuBEbbut7fVQQ/IRlqREUSSyKrc8yQuq3xPclcFwCnda55wDC+x8FC+GH63
H2J76p08d8evEZciIAQWvnwQhhUKKCb6seJPli+bntY66YvqhWt1q/gJ1ZK+kR6lR2Wtet0GzJqJ
/2Ij+f1x2fTH+qhv8wdht5zHy/AuX9Nu1m3kNIRzaDbBYBEruXYYsSbvZL7lF+ygYYhlHCTq6mo8
yTbgQJoejxPmir2Z7voae7LbThdNWTftbunOsoJO1KllcOOabWSuvJyD+TjN3rKaSHmcttVjcZvu
wl23b9NtWT1w56yMNyt90YVH4ylcUkLvjTUJq0EsRrAo7fYunL+IwCoSL7nHGTJ1d22RvRkF0OQQ
cjtS+OtOOa6TA0wLClRMBbrpkUdDKPWY2dGH8AR892w9EtqSO2VdvyBu2BuWr1eyK6QyqWUWX3xq
15/5p/ls3Mhn8Tyf8mXCIYlM2Q7eu9fwubsZLuFTPZ5pJK9EffDkqXamyo2QMpMZ0df1GiJ3EL+E
2YrrrD1S5ldA1zE34pVlLLXJCqyVpd3cFAJEylvzs/tQyawcbBDoKDf7Y3dSn/Vbipx+flIxlxkd
it1J3khoQIm+tSfDnl/j+DQMq3DYIFLIQl+9KT+SYDcUa+K7qlvzQRze0vZjljbCE1DDJ/UiXrNr
NBxmLdXbVjcdizGaqwDr5vPhES9z0t6danhYwLwUfkyDBRDwRPVZBUh9p31FKRzq4cFqPxQLqr+r
Am4cYb87tbKJ7ivigMpatbtH1TUOCF4WIOhs22yymoNDXLducskvgh0ulVryK+XUCytuRs2O6hke
ir5X1+mpvoUYDA7gQQN/3uAqcXK8KAR0wjgAOF5R6nmIxKrEmShEQ5DLO5FM5twbASoM90vOCosd
8ZnTjV8t2KuudQnew4+otbWGH1sV5zl/1rEbRCChZkeYCdP0tZka16XKHNFBK44q2QobhGLnnzmX
jHalSTeLdUF5jcGIfY7vNPnCc5We5X13mVl71TpqXhUybEjyVN8s1aZ7pmsbbOrc7aTmPm4KBwc2
qHKStR2ycvIKEjIsRFeTdkqym7I3KUqAIHE869hodSdKH/KptfXpIw7uODYNChjc26f5gb3xYnR2
y1Mv7JT+qPXH9KJ68U36qp2qJ6V8yZ7Al5aP8W15Uu5hu9tS95AwZdm07nQjvZzZk7zOqe5jLEde
VXPTijKk7Txm6yL1yGfVIGUV9gylCtLrlRd6dZmO7iw9kiy+CyUJc+LgiBsg1Mtq8dJz09LDWs9v
YXmRbzXLYy7uRFxPxuKuv434aSQqPEoH8a4+yxxmC2EhhHG6ILe5XE6X8R1vF+A8Fl0de0O2IZaM
xiYsbYfUZk/bJ72jPhp3pt+eM81JkFSRheDMcGdvuxczsGPRF+SVVe0M9a6pSAFxrMY28F+5absm
0MjF35jb2T1mHHPX3xaX7FMonenACg+ZBFKHRXb5Fn8l++kZVXGh2vo9mWaPwRH5BYlFk+aQv2zB
0P+oHy1qstCZq2thI8vr2rAzxak5viO78cUbvmaTqAPR+d8xVpykDNJhFweMfQQ2I7FXAJcmF+FJ
d9T7yLQ5AdJPHcczuCTxmLQHxsZ2sIXSQ5H7IE+uRpXjj+T+wQfyhNoVxXFVNYKtCs9S/dpnWEf6
/JCps8d12pKexqbxpvLrv948+891xo5wtouv8n8CuU+jafSbxhgIrTKLX3/ui/FH/tkXs/4G3FIW
0dX+s/v1d2KmafyNFirkPeS/5DeIOm2Wf/TFNJpfYM8YCcKgu/bv/6Mtpkp/00wQCwytEaVptMb/
K20xxDjfuuu8OtOIH8POKyVLFr+JdQLCZmRGlPkhYvLuhIbasSinRs7J+oM/Nx7aNMew5CI/z8f+
YWKUSdclTomTZGuRheo+Ka1R/NSvTsSTXukDqff6PL4hQ8qN19TC0rNOk1zVX9OqJRqyrBXS1ZOw
XUjMK+aqP2eJBsUptdTGbeUm4gHpMnC+Nc1tRjNRhw+pqhoU5DP2G7ysyqK3zjQI8V3WaoqTaDD7
79q2q8az3slFTuSrmt1AWtLFjREtWD5CsokuXZ6pD6QSotGbLRjvj/TFlZyYyqlv14IQkMripUJO
ydfnTM0luxjbPD7A39LWus60iESiaxJynRGyxv1k6pPwdmlVI8Q60NXmh14J5l6GRD85BILTEgmG
fmCrvwa0BQOQKrspiq44EFPcc2cZtFIhrGgU55TMKfqnuzySxMVj5pl3T/mYygbWWmZ9G7nRynYN
wUBuP+hRVuEmEpKcDacfs5dwqboBw6swnqRSuQLYSvAu94sBRD/H6kJ0qVnN77o6tque7ImVBES5
wJwnq3ej2BkIY/FKkCaSZZs6CkmYN0PtyuePJsBxoNdHsCPAgELhM46rq4O4UIvJLYD/IDnOW7gU
8TLK1RUrhBaFRdHUlr8AGz6GZAIRUEDPWNnrwwgGx5kiKRa9qtXma1tthmZC8AWu6ABzeTM0flks
7NlTyzu95Ao8k63aDTgLiVwR1saUcGcaS2ouVh6X9yysuzvZmFIyf+YCwPhtTkLuvOpNI6Ym1wlV
bc6aCUHm2Gk5wzIn6YaKLFoAOz2nN6DmhRKrNduxO2ZYhNPHWlFx7pqITjr3qkrFoBPpkSWuA7U3
zQ+EYqlKqBbxBBo3n7Sa7WGccUdKiRT0vi7kmuEO1tyN7O9mt1+kYVSfJVaC8jhWIqXDQBJ2T69p
6vOaLpUUa4VXDKRE3atjL1LkYpLUXetqubW1oQjyDbEKY3RGkqnA0k/TRhi9csi1usJbK00vqgKC
316qaexvuz7ncJ4h0LWepYd49IIBwK0zistkrK0gTqmMJ/q43sSkhqpbZEgFeb6tSJudkiEETLc0
gvTUmH3RQkMvLe6zEr/57E5Zi+0W/2mmJgfE1cuUkyYXmkTRMLQjqlbH8SXoFF+JyiyTsd5EtF5Y
VMlSOlnat2RAqNhJc7y0ZatZj9YgkjRDnnMaz59GNJXaW2eoV7NfWWqpSDRqkyYEbYj1oHVenJSV
9lCZi2KZlGOWSbKmmuqBcYjwXQimk1mBXPqEe2Vdt417hJjlthcMHddjn025dqsv5GeRPU66x0ul
kBKzVqy2M4lVbBX9LsglZKW11OmL0+XWkN0PlQHk0SqI9PayKoi6K9swuAlEjVpAlQM1X8emuMB+
UVRkdRa5edwRiZblKqkIhnUOS3Kn8LWa1Uc4UYeJHbThddpGQu70FdIPpwX/RGBzoKp3uUCeM1qc
OKGojkWNqEmQU8qTjoqLjVGLARf2JEQYT6OlEz1HEByOMsav85MeC9h/ajxO9R0ZPzMlaqpEsJj6
Un3KyyFz60maNthfrWZHele/b6c2OcxKm4LXxtGAcrTm7lOE5JqsSF2UyEnCGoT11pLi4WaBrfZU
hyFJ4CWuTsmqrZ2WqcOpRSwJ7GBJRbLI44X7P60FJy7iSXd6RDZ2VFWE6QF1fwYO25HQzhUgjuEQ
0nloDGUNw8n8EPN05jrMn7XBgicUkwSh6KNEX6Ei+dskHA58GQ4rGxR6+GDOBsSNNmPwgEql9mJ0
HgQ8jfknKTrLUyDhrwe4Q1CQ3+Pz0jb90mAgDljECuxAGTQ6hscQfPg8iib3hkY7qElUvqVCKj6l
U5BfO111eJCJU5xvZTK4Dsj2yMjsSF3ZzEUCG4CHQJwPQdvj6HbSeDC7jTm2ES3oKhD0Q0A4THki
9bu/LSV8VJtybEV+lKZAW6sjP5DHmSD4tKEvUVR5sZpxgSeeKGT6WVww2aYYjLnEGXci1h/TTgOC
2hj8hgAbEk0mkzhqhPY+lAWAL3odJ93jXI/pQ6gNDf2qKSARHRyp4YQhTKu6kubnvJjrzWhAgQ5F
k30hHDVSY6ToZuoIbs3iPtzXpcz+ow7lrlaBd96q6iBA3Fp4InWBDyQkB3l0ELNmhONIcrtqoTZh
zwagsRNnRXjGGkZ3rFetc0BO9bbFP3YYgTNdIVyAKQiLPeUSa9LsMG6T/VM3O7MVF36DtgUT1U+2
3szCwVyEyJEhUu50tbttoRawyOR0cPMZM8OcAa23aw4xohYbkbVMchrxSvEHg/M1dO0KknWYXhqj
TW4JbRbXCNvobigC7bi+oQNUioH5FPZT9sxMXvdwL7J22jLeYqEOn8Wl5ZbRL+NRnjLSfcaB1ERh
zDYqubbOSMDT1jRIYoxxDjB2kwGNiwaaTneOG3pb4Cxu9GXp4dDo9eCOxqIDbemZARnotslhmZJX
sp0IqlXLOrHFvCGnKK56VigClFuxXJKTOGHuqyfF3I3JUq97JuCrvFvS+1i4ZjzlAY1HI7GO+pix
LHtZeiUql83AkrkXW7o42umQWk9yePUJRyGkCSRCG3KoOkftFsW1SoXkqDoyX0N9/kyzjL4SMceX
LlTVFZH0/a7KZUYSTFQvjWilN0HMPXsBzUnSkywop0Ep82MW15F7ZfTWGLVtKlnGYVIQuwHFlF1J
WF37wrDWQxoVOzZjgbiZOVoNpSoC9UKY0QbRvEskTSnsJK/NnVVG8XoyBuOuleABpGKr7yc1Ny4C
qoNHOQ2KrcWyZLukDU4SxlktJLJQEDT4eqmqjyFcvOsHGmLKor9y1fzewbs8QtTgJp0sChO3AhGb
blGSknO8gu6XuUqtPmvd8B4Fs7gKdSXwDXwc61aiR1E3PaH2YvjeQT28Mxtp8PEWhOskTzL221n2
8JLzkEX1NuticV+RYgdEKz/PyxhvWoObVhUnR0PJu3UtMJFazKBatQbQTWybTC1reAP0T+owPrMm
FIaFsWJlhGRJunIu0aUc1T4IPwHeJy9K2Zc3Rm78iDcs1wO5uPskmCqu5ZwWE5sdShAnL6P8g8Tv
5qFWM8aDSIP48MVz0fMgr5KpvTXlWHAKdhqgL8AyzCVaEyNLeF5Oxylf8Ajk8A9foEugSCEbtR/J
hVSTc0jYnWyT9tVdyB6J9kqga7ty6WefwzpkZLk0nlaTu+pAIxhMukSNtUPVtJBRMZZc8fV76t7k
3LUxufRDn0VrRGrXIWCtzru86mVP7obyoM7LEtvX6Bzi6BEb2EE9KMeumwJ7mGIAGCW51uEYfQmC
3q0WReLcCUei4bqkJeBUGwThtUdXsIMK0h8b7HR0s5eq9zlfac2CCHqPZgbnyJNzBE9Nfc+yNp2G
YFwqUnQBBQQSN+8iYluMljHwBEev1RPQaxMNdUhw5aHUqN00yqFVmajhp4ztHcmadY11lJkWYkai
+QwQ0+Y+RFWo5dPVg8Z/jfrIB1Jh7toqjR+HdhypsK3AJ/K6OEw8cw2YABcNWrvBzRb4Vkgvn8Qg
2jLiok1QGxjp1hkXC1uQde0lHOrAH+GW72aVPWYaBvnZzORhI7YFZ4de5G4oG8VX1InHNFFnX+dg
OeSEXbqR0cw7We1z36zbaSct9akjU+EGsRWJOFlqXKOUzSc9AmwQ1aZvko2z2ERqEhVkioFbC8W+
pPQiRrXIfFG0UBCT0uvoQqDeRgs5gBYj5FtJrZ/6NIeWLVPZ9yDzfCEn46iaioTnkczfNpoU2CB5
cxOGSbbW6ugHGozLAs6eY13nJh/SGBBxaMEkHCerwP2li54cEgbfVsymuiCfnvqxe6mtKNsRPKJv
ozDXeciL526KI6rCRQQoWjI8MZVxGV1lMkS3U5bKB+Bl7rspl3ZAM266gewooKIBjfGURSwn8i1o
xequiAlhCys1fWL7fSkMrV6FcT45qk5tA4zArWt4L3pnKn6vt68ssBntF9c5iFflzVxWhltmfNaN
QtN00oP0LFk5vcuhyA9qH6kuxUDjYHq9VfFZuiGJdFuty+meNdf7b66qXxmQenuRpsifFxqM4kz7
KR9ayHwCx7gx0bimHraxc2cJ4Q1asiuAZqw7CNjreaGp3hIax5VDzkcm6XkAB6/AGiHlCYS3BSGn
lA3YfJsF3Xc205qwe6PJHK0LX0Vjqg5mdc2bafXRUzKrvuWWL2Evsn4s6zHnasRwCVPRRUmq8ALS
TLjtSkVdkfhk7TqxJe88UAooYuylThY09/g1rVdwWdUlBsRnc0PlimwteemYxLc9d0Ke+phpaXCJ
XXRbAX9mWJP1twRIv7eqdZWWVikRqmDZehv2WO5qxIzyYTVieiL5lG6nFU43UBeNNZtrslmivLjn
sjs8z+YsnoFKgnlQK8Wjw56fWjJ9t3NJEZIRouqyO+Srtpj6owFDlubr9KhyL3i0yjh6MeUMs8Qk
GR6PJqNbjhgvJMZgi+VdvZQQ0Uqpu0hNqtqA2qYdWU71a6oPy5Zjpl+jcVaf454hWhZb1QkG6PRQ
8bAQFq5YXDkaqroo6vsdxcFDXUqSF2ttdsgTtt2Ge/SrfsVJmjO5VplQHwZDHVblrIc7fZnozYpc
tAtUglvFMGZvzrWrvVxlBNSlUDPl2ccUpvmtUupP3FCmwzRIekkrW2lWHfvwthLN+dBFzd1iMTNZ
NJm9M2xFB81h6VhdtJt0Qd13wRWzl1Z0O8qeJLEs6N2KSGXXQp0HADzwkIreV0pRe4TuyuxStBPi
pjuxYY+fS6NDsZXCqljFSC03pDD1gFAtnK6qJm2MqTuDl5JWhqwODwSs5x6BbhwqujW5yZWDGZt9
TYRXUd6Vln6BkXHN0pQxhs7UyFHTmg70yJz5hGzRqg6kgyU1tV2SaOoKotifG8Oomaxi7+SKhhLU
iaRGJxEurJsNrtlsNVvK0Si16yNb8RhL4msNs20dAsQCOUsTV04GfZ00cbNejJQpb40uq4+mYsN5
3u/KqZ0vi2XEl4C8sl0tLNw9JbBrURBpW375Ypu3FeQSpSKUapbviDhSPEvst7GUEhJciv2d1RUZ
g4RYuFvaNr8RUaeSx4KkQAtr9WVM58Upqqx24yIQdoIqtwYtZT1e12YYntosGFaNUX00ixThEC8A
n2qVwQCsVT5TQ1HcAKtqYF/lyltyBcYObN1AqLMBa4qmpeVPPIs7DPEj1WavPsnmUr1mS80szKTT
6NK3aVdzoiNpbsjGYtsdMPUZ6XX6FkO7MsI0IwVO1N9EIrOZZgga1MZCp7zpQBbD1MvRQDTDVqSI
drqoJI511i2Hq2uxzcS2f8wTQkwV6pAzlCVplUlFsxLJuXrgSA4Yt+rpa4Ipw0MxztgC/SG1fJns
RHOS1gPxiy5MVcJqTVJdKZMRQFABc2HUiuyaXTfs1FEXV3SzIA33i7AdpeTAHHcA5QKnzWrQoRdy
XABtDbPlU9NTyD5xwOfbLpPqAph8ppcS+i0OUy+T6NihM7DyczzFhLr3aPS9pG1mF9P6axNV0t4c
rdiHf8YdulwUk7QDnts4qYsnFK7zQaz6dC03xAcPSd2dtamID/Nc8KROxehA3wV1X0UqdbM2vMxq
NFtYvw2mSp05nyZjkR/h2I1+8X+pO6/luLFty/5Lv+ME3IZ5TSAtbdKIEl8QFCnCe2DDfP0d0O3o
W0wymF391hEndEoVJYHI3HatOcfUo/LBhGQLPkvNGoTd9AyCLBY39WRMWzYQJFMo/N6szNCBneW5
4ZNunv4qHGW8axPnLbD1+TIfgYrrEWUZ5Mt6v7Xz0NnE2URrzSEcaLneX1kNfV6g+3KjFPlACJeC
RWMERQk/OiicdWIoypGaKXUw3RqOIpni+0hS86HqLLZqZ87XXQQKx0tydfYrC17I2IbqcWjm7oLU
F+cu6ufx0k3Jkcug2K+GGokZjB2T40+Y0vou2A3dZCA+lnv7Zqyk6+WwqVC9JdZz041k0yc20dLp
nHp9UBvsfLpBL8UqwF23GZHOVOfRPzvd8Ijvi90jNAwFqJVDnHnTR8FxsbqvlS4iLKl0lzJniq+K
PclQnLdSYf1barvUJijoWJB4ejPyh4Cq69SXfeMZ+NB8iZdjbY1sXXhaxnoHFBERENM3WwMgzrZ6
yLV21vNuHyZRyOUoatZ63sfQV23Z/rZyazk/j732Aj4ierCm1KTDBArqEZwIDUi9dLbWNGYXNeSg
vSqqErlkM3KKri2KPwTnqpwUcpqhYT29gCrQr3vwjrh5TE6UijPeO72arXNzzv6USiff1Fgz+TFs
7RmdrLLMGnk0rcq9lExijYt7QzypFYkfYclNPSGW9UatbUlHfQz3lgXeetWbFIw1ldS2NJiBs/dR
swF/iEa8bI9OVtrACLlNplKMK+iAMMoD/TknpRboNIcOGarFUytH3NxtX3rQ0Ryvq+fLFDWxlxu4
NbrKeEuTZNhxtP3jxP2lkkDJomr06jT9dcwXnq1mu9FuZ6MyEQRq9UoHPrmJklRF7jSnPlVnHfDt
3GwsxuOKcwFiqaknW5YPI+6dH+bIgj6yuXJmqY4m5skKVT6ATOUIMIh6WVM8SAvtCdpbYJ6/2tLg
5DSTmJon9VsYAUeewC9wAkmqDeLn/GbSKtrCJp84x4iayF+DmsRkdPdKi4B+5ZYOOaNBiipKwfKk
YOs+uNA11sLKq/cu07In6HGgzFg0LYOyeNRT1JF5hOy1jGOu/YXR0PUX2stUs1xwMRdblu370aQe
YVgNIqsquJq7mnOg2qrKfmzTYwzAg5tP5zCS1Z9NEY4/6sjowENa1lIwjzyrodLRKHOMeSWqLvHt
Blc4K611rZl31NAfa3q9m0pRHsUEtCxwahr7YEuYT7HvxqNDwJFzUVrqeE3ZxmGkcReFI3aV2m32
2pksiL1djQSRU1EQYcE1KOjjfRVyI4V+oeI8GeQa+lx+5ySp86xpIwcr3eXkVpbA9NOxfTakjjY6
0HWu2sRI7422uDfSBk7qlLZ7takH0OhNvQtmEM1BPgF+VQb31go1ZEx2Hqy0KLVvCvwGPies9k4V
JAoGVTLclSaTcpiJ447MsPsRwKxfcRXKnoZ0WWTNdACfoQ1U10SuGWg6QujQwNqbda3r7U6d8mQ1
VsGwTap2mld9KMNVHJnPjrYEO0xIIIYOk36tFcrvlpLA0bKVBsglA7h3KaOVatXehmY+b3F7JVdO
IIaHUHOVba8aFkpZI6aKNlnGBq7c3/U82oW1m9wOTtSv865qdgnX4wcaUSUJqml9wCcS7zoX3yUN
NBD+GsXgALr3AARuOzpUpM1yzukz52REQzI8kBOdHgpe68/s2OjxJgTZWWC3mIGgQzha6C4pFcnd
WEasa0lvbZR4ILeUVGM/TWqkPhNUWU+bm+HBRhyKSEoR7kWbGR13CclMkBNI+LbSWI8DU1wR0E4w
cxsMSIbymYDvdNRUknOkheotqSzOdkqz0mnWXNEEo+iSF851lgo9XFcxEuqwbH/ZnVEe2UgA944O
qG6HXWVtjlSRVDlS5m57+1Y1YHWiWeZuF4SkzBZFdVU0KNEDtb829fQ+EGVwK9pAu6AgEdhUzrp8
l6ZlfE1dN/Lsuo8fumrqAJbbM4uYEqdrjENybfdU11dGQXy37O6hOeY30Iu7a16E81GrBZy1M0jJ
aSiobuaQx9n1p3Ir495cuR1GY1kRlYTeiBs8faorR+bFLfAh80Un8Al/0jDB+jMJBJcdYRwgS+VO
6QP7kq5LzgmwN6jMutFv4kJfIH+nHfCUqPlBYYr4Xozr0U1nocwi9kceqoqtkIgvQU+unIpdunBn
uDe5/owN0m90gW6D4u8q04bk2AT4s2F6BRbwOv1YVoBA67wYrifpKlTPmp+uzmVkpYq6puze/p4j
eyAfANFjHXFIst3sWFv0fStRXumC0/6c2iiuiB3GWGrM07gmaHtAdMaDKN402LHi9ZwMM1LsIteR
Cs1GUFVgUK38LgFXaR3dlLA2LvaWeVnkpfU0JXbQxF4dyqL0WrZNDW3RKGJP1+eue82xMIFq0gd6
MI5IbLmZQTiJn3AqcHV2U2PWO8DCFRcss4EcIPpYfwUv7NKk7Uj7uDWlxrkQxuxdYzp64/e5PYSb
sdSGajMKmIueG4tOXdHKGGAWZ6Q2hINu3LUdtMNNq3TlY0l2+kylsgSeMk7FLZ24YlOOJPUqtMHC
fVwXMeC/sbUmH7SU89ybSu4iLBz4PZG4DBiLw/TyRT/1XYi8dFacA9Wx/siSSX0BK6QF7kevUezU
2b0ytdGrLdyjrGb790RzaK1HhGw0hXPbMJBWWhE7md/S67iLc8sYmATBdKmVM3a0QmuNB0XXi3Yz
BzQ7qqwx+0uRBWT0FOZwVLGcWRvJjW3YK4Etjk0amj/jaDDUfZ9UyTHhAotmCMYqEsfMiZw1oCp5
bQ4ymg/Q7Gr3ITWdhqpOxNrwYpgKAqihD9p2bbrF3BNvQFuB9ZfrazYafIg9FbSIrdsEr9pGnUJF
Ksn7e7uehbVJbFOVj0TGNcoez1wYvXaK2XNJUxg9oswnriht+a7L0Ex2lsnnOhu6vJFTGG/TgKPZ
TpNtAWsnHjcW2W/cojuBUq8ElYgwoI+JE4ljSeVUkQ8xjP8NH5h+0Slqgz5soOaX6W/mwIK+LIkC
COKGe1+9c5RaXAuuCvuxG/rfHHmJuTCapcvcZr45pJ2vszdw6U6bTUt3b1vOg7oranO+KuPE9Brd
BIEpjendZSO4z3UMkR6yAuvREbZ5TDlUv6oQ3R/mYXCeyEUu164SkxYBubf2gsKMLnvdyg8V/erX
UlTdZkoKTClWbwzbiYxpj9Y7oSo02OrLJdKVqldN5XflUGq+suVgvMm2zneypjmVDuQSyJ7F1KgP
oqzziBZdWz90Y1WtMIuO71Q9Vb9tl+PVoOu/ynJ8Cau2vIgtTUOmKTqUjo68JfmGOk8cctplhVah
1HDY1JOOkjB22YMaEJhVF0zZQXLqzRlFntPI8jgRbbGLFAtWezgyhAFfaX6OyMK3wDej1k3Hq5hZ
uc9t7SkbI/25BjT1O7EYP6lSRg+jnKxrt0G/Vrn0UuoiAB0EdnZnz0n6YKdy3tObuefYrSOGz+xh
iyaBrzienStTceli9XJyLozYcHaMfvsedhZZCAhTocX21lNZTGyzMbhjv1eqDBkZwP91XJeOxxKl
XqOagWJEj/bJqdr0IWyi8UrVR1DKSykcus0jK5L+0NVFdOjJWUBP1nFn1dPapmdogPJwE1enKdMN
CDYWloUlSrxV/UEdbPuedD1BOPt8F9Tq2zjBj1p1MUUHjWrroVDnniuacGkvxtpalFPgz5QoPOYu
ttOcQlxN122laupFS1nUT2Gf71rVivZpJlRu3EZtbUjbmbyRRfdHOgTzprPL1znUFwdrwEfmSEu/
izut9CyTUs1kG/YGNym2BI42y6RLgVaXiAEsK6qAmhtMr9DgsB8OhrUYyKOrRluyoULjd2OAqqdV
XRL+7jSjF3aS5i5hfn6Zi3bH9NJ3tKqFly+H+IyBeNPrs3M3OYG7jqr2GEL6OqZG3/+Isix+78pR
cxClyubNlaN+1VV1+XusZ+N+YAlY4MXagyw6+Y5OYXyvSYjZ5UpCngwtcdPo64tKDcZLRWeauaF+
F+rabWL34jF2gzW7gsrxz8j2aeAid0Tb6Og1ikN+BrhhSlPd0IqqfUWgPzEUI10Fw6zfJcmEOycb
X6c0epG2QdEt091iN2fpg2VaJZaztr6lbkkIAKE98UPQapehM9P0NUEjXrjjiIq4NvF4L1XYlWLT
Yo3ZP3eQ3x2kgXZLN3ikFzCOxMDD7uEEgif/Ig2Tn04EwNBDItL9SMuMyrOZigeGBnLE2kzdlWNZ
uxTq1aaWNT+SJCa0Rz9G0U/oG6eYEcATcLiGSkjijcwNjfnkpuFa51Z+5ZKZdlvnCbEnbeNPhjq8
MOoVf+aERlIejPPORXESDfxZJwqGnSg5fmh9Z76M9Ax2ltFyvpILwc6mZX4fKml0T6toeBDU6Pdx
GyC47yQnhDrF8SLMBaCBBFF/Kts03iWZ+1NtA+tgB6550ZTSXClpGP2h+kE9NsqVVPPYhAqaKyUA
+7fSBMGBqDyfi0tHmsG2S5t9qTFnL2c+jJtRCef2EhWOtQnjcko3bQw+h8DBxFPos/qMMtpV7Vzf
M1qCX11XKrxcFxk3TW91lPNMnca9YkQWN5+s37mzbu+1OgSYqpjWDlJ44lVGQjauFffxjwWPfFDn
EH+N04htWoXtugUycAUKu7kqNCmCbUO7BchfrRbaIbXTCHwKsh7iWBKYwbiQZvo/vtRVZTzMNcqN
DR0SZOCWPV+ST4jSWVPGRm662TLiX4n6N5S3V8Z42HZFrHXvkASw/AUa6qbVMGV1ciT6RO/wCdbi
gbiJ2fLNaO7BKUguNeoPEwKUc9TsKTQuFYtNcRfR3JXx2oXvzovqnTth+AxHoTwMRiycqx5ee3Fh
5qR9+YaS4Vdo0ijvfneTbio3aMmy8EgrdxjWXW2a3etkujJFBhYrSv5zVuoAV4XmuAWCJ2qciVqs
JJR9gjHcStVwtSuDEqxp+tKHzdJ5JzjBHnpRz/lqqihrmLLOfUtp5+tCH2dPdVBexxSX76nHzGih
kRZeZE0xXavM+V3ktE20n4LcJTyPcPvV6FbhWqtzexP0qN5lrLp+r5rBfYf4F94QNUV0OAJWQUKr
/J1aUvNsW5PxIhSR2RTPdCv1i2Qa/1ChmN7matAOHXbrF6kZpM2RJFJlt+XEZWtTkA5hHsayZsxN
rdDfyDYAFVNiTLBRRtGyCTrEnEGqqNtcDNO7FXFdGk0zYLme8saAwS1dsR5pH2HrcIS26RzuRHnY
VzvBXjKu87IRbIU97Ya7Tg30d2e0JAGLKdef0UXak8TNFFCiQIhZrgAbJ/ZRVDMRQaEFqrP3aEqI
6UbEVRn6XZ4kun4ZjUOs/+xrLcPwNcJKid8QfUZU03QraXr5oKRWmUFB0lSicApjsvv6tpqVScEm
l5kZSq7MqXv7uotHOz04rpu6m7AaYo7YjtP1d6ZeqUaCvFAVaPbRiYSU/KM+QBW3Bm5QbqdwzJ7s
Rm8dv6v6sfVtEjCvKWkPrcIVKq/w6xgNGa1B+EwjQf4qytlO/CEMUBYYLlUkkPl2QKN5XU5mHj6x
OGbpU9ty+VJVs8127jg1ud9xbSx3g3Q16gqFYnfINLIyZM9UDCPs1tIpG3mTDIBQHtAQGR1OgSqQ
yu3/WpTI/4pl8H8nx76p/hT3XfPnT0ey+v8PomwLIfM3ouyX7C2Wf9oPouzlj/y3KNuGVSBsdNUq
bRuD6uv/gRXY+n9gDVgorJdkbsqx/yPKtv+zIJLASgMkoFhn2fyh/w0rUNT/wDYAoQTqDaqYDd/l
X6WpfzTqQioAt81TXEd1Abi5pynC8TROsdV2qs9Jw7XuSs5jHuozUK8ZFgIbyPuF5p6Boi0khP8x
+/NMRzNQgFPuhrjMC56YhAN3jArUnnTF6wKCbkbTYCr0bv2Pr+ELIIL95WNMIVTN5qRtnUJ4NBiA
BjEdqg9MeKWD1TeCXcvahJ0fjHj8q0yf0mxXIY3MDgQm1a4XV56a0rNbTeG+fsRoqtgHK7uuFD8o
va7zOhxVGE04YJm0azySE7nwtuQWUjZGeMphUVujEXAutWuc6Ha5HuTFItttVhb+nQjbqJe8pG/G
C0gFMXuKslbJLUKijlX8dXqtBzTaPtVY4pMw3vjxfGG7lwXSb+LYxoFzl1+la1tSNPED7/tP69M4
4DthsYSDAT2DoKHFPv4PjuDQsJtrknEAsG1Yqem8jgY3vEgSeZeKLPHEHI7eNFvH7x/71Xe0MFdQ
JtoWuY0njwX0SuJCyGNVVP4bbgnc/922OmN+Nz4atf97xAH04cUgfCzmg49vJ1uyjmqSbFCi7GXj
17ZvFtuovRrcErPZK2a3Ssfr1LzkxQ+ybTRxQxISlq6Nw/CfULB7xNuZew3Nq+eMt437lOLbKdQb
Wz8QFRo3NzEBeMMc7Mfh12Q8EnG4suWvsCfc9rcszsyfL18HsJ0FnEvTl1n08XWaKSLPyibvInQ8
zbpB7QEEI9lArR0mFVsf3upkcW5nHi45fyzJQxluE8FvGcmIFJ1tX93k6iYipnV+EfG7Eu1lbfqZ
TWJry53yMmvadTXsYWdFvW8n167pC0OsUJHSTDpaPeI0drF+//1oOCF5/l0YHMtWWQsZhJpzsjBg
1AiQaFuzn+FYWBHQtqGgD/HICUDC95LZUptnxv0pf/jvM126Zq5gkdY/BUYbYs5p5i9pxybW+fgl
i9PgOhImauWKPbRGYxWn/a50WQ77yoi2zmz737/2MshP1kPTNi2LlBXL5b1PCC4lFUa7KazR71Fj
edBLjLZZ52PxOkyduv33z3JsqvWYgJju7snQMYnII2yJBcSJkTmNPemZto3gqkQmNahy8/3Tvph3
7GJsffiLdC7vy/T/x6oyVUu2oeBBemdclkmN9hpl2CrXBQSBrPmR2jZ8v5bepHNmyn+xsPBk24SE
BpEU88nHJ4/jWKd1R/oKlQps9maXbCdphWf2mC+ewsbuWsxDTdWwS318Cjo4vSBZjXWlo07eFzXl
fNOYzoyPUxDfMkYF2HuXvQwXl/p3p/vHx5jGRlkYPX1rvAJrhyYTuqFobfQarm5K8sQ33BRKihpy
pN+sdMOZRfqLvUFgzCJYBW4Sx5UT3MXsDtQ1URT53FGXNvJL3SGNUSeJpLydJlJdCQ+1mzNP/WIx
EBqnA4jsKk89PZlQI0OeloUzyr0x3Ua6RgXbRbgOiIU2OEXaoFp9P1q/fCKrKrw/Gv6qqn38NlON
PPVhpJmYlHRGTPps3OiI4QrmXPMqhVbbnLjhmS/3i8n/F1lFIBEDiWiDjw+tghwbjhwnP9duRAPu
IrRg/0i3fJ9I6vz+Bb98FgreZd4zGRdw1j+nY2AOkZKmPIuWxmYg5XldjpCDrATAyKRoZ6bgV0/j
SaorOOOy2px8nEFH3Agp4HTU+kdJhi496JKuyERPcsan+v2rfTUTIZVz0rP4Hwvpx1cz1HCk28ed
SY8Ruur4mOCooGD5/imfX0lXYX0bmCFNKNenCUN9OA+hCqPPx0FrrkX2DMn49yRoMupGfGZn+rR2
gjcDv+maQDgt0HQnAyOuXaMfWrSjZL8lK6w9w67vQ0ARqfpjat2VCnhwT6yt11rR4fvXPMWaL0PE
IBBlSTTiuMTK9vHTjCbMkjQZlgNG/Do3xWOb4NIkLpKmTYmwRa0xSIAWwG+4kSFVtmZuH5EAnJsc
n2YkP4erClsXxBpxMj35VoMRWXE7QEkf5u5NZ3asK9XcTkG6JWEdG79Ct+b/4dU5jnIQAOqN6/Vk
M05qZ85H2au+kVJXW7Q5Q+0eLUwglBhNou5i/Rj3ZCW5oibEyzXfC+lSJZrScz/J8qQPxwL2FT56
bn8uhFrTPdlcVAWgrm2jYEdh0q/jvFscccSOJDVKTUC6S4WBKoXhbFwV4NA4KGupOgcCOK4VU55L
Fvq0CXDh5JJIkxScNevxySYAco0eopbMiLCqkK5JtKzGXl1MBDQ1FuaU6JBX0fv338ZpTA4Dkcqw
q5t896bBbfdkIOqhNepZ7Ey+Cq61z98lF4Qw/FlWf5gzsAvEChdFgAs9WrfWxp1/5NY1KdRq+5zJ
H32/10l9BcqEgREXzDFegFDDLhwQ3aeeXWzRtqfiDzJ4iBkmdJvsPohwlqwrfV+GP5Lpl4woRh6H
9Gpsz6Q6aH/Xv4/fLyfd5eCHZ5vDszgZaQB7tQT3DdtNszPVg8Lt0xZvk3Ob099t2l91gdzXugmm
hzK7CBxurQ+QTej65hFXGHHdDD80lMlhfTTRLsTdT6vfdvZPp9oVXGvLLbbdyd3U9RbdBa5+6RMW
iR2wUrxwXVu34bBuOjI7N2IgEn2fGZeM7KI/KuGbnl1J/cKoXsriCubUrzHdGZS1LL+3joYGI8E3
fo6/Mn3Td08yus+ya6Qwor+ERmAJqAUi+jnGP+WMQJ+23P1s7g1gN7EHiQp1/hCsp7tF0D2v1AEJ
cYeK6LZrLkg01mpS7qjHM64eAB3jMSG3PVjH4TbNvCDx9Uebnqh6G83XHMfxEtEVaue1W/koRblm
C+MCQbgjcDvCDaLOPDzawT0QaccmOn3L8UVx9stRFIFBbV8gIXTUnfyFtW/EkYEqqgMl50MavBSB
Z/U3qr7JU5gSqwoHm3LAB5Xgb9ZuoyDdxN1+lr/z6PdYrCd7hZxDnXdms7FzSBfwOIBO4wB4Ua2r
ep8incT9SXDZeAF0kTCKwNyPi3T6zA7/ecFkTIHjdSgtqSpX3o8Lt8PulBc2h6aoJNtc0+B4NGGy
DpX8SSaZ7jms62f2xE87L1N04aUKwkkN0/kb7vbPwynS3qYZlzM+/+CR+WeunAy/y/crAazOT8sh
J1+Vg5musjNp6slSsGgqamyKkz/IG+RX+Ckt/WgECxljfgWM6KjPVfMw9Xej+WaYf1ocbxKgFPY2
Xd1HRHIU0IJWFpY96ffOGgNfR0Kjux0W5Xfkaa1vOT8T/NJFv5ZESh2XTtmdcpG34GZW5To6cmkx
9VXPMRBIUHiwr3K089YmuuiuOuFjZCXifK49d4tA4rq+1yFTZZ4FyCX2c8CNR0oKpYvvdxtey+yy
6ne5sQE1vwfTVBSr7FV2D058XwDzmN7nTaiu6doBxMGBy6Sn5L6aatrSMRET4qmaX7tyJ4KLFg6I
9J3pOsbH0+Li+dk0JEHvdA1ltT/KeyoCjr3q6HqN234GR3xlQLoqmCKrqN5AoG7bX3Ruu2MwP5XZ
Y24SYcssk9ozXHw0uwPUbZQ/0Bgt5QXduVndEHXvkfHpN/WtzA9lv7Npdk5v33/jn85a3BkpZFPj
YIlc/v/jUO7KLrNr/Fr+YCU1GUDyVTTgsxRhXswB/eN//zSNEBeS/FRCPZyT0aVbhSlbdEN+MWDd
N6nikStD/ht6LL/AKfz90z7f6Cj5UotyXDAYzFj35GzcpO1SnZ8mbHoOjfYcMXxooB5GS4pHh5Fn
pfaIWyr1aLveoxoQZ7af5dM72Xw4JnOWXVDXEMpPfoDEJmWiT3nfcXbZzrMYRZrutmdm7VdPoTdC
fZnDMkfmk6c0ajs7qQO0WpTOW4yMbIXd/dwl/IuBwl9u6BZ6/OWbO9lH9cyVhole0c9tscnmxl6s
TtgrtCCkgTvrZ767zweh5VkUi/CgCgobJ8eypC7dvJcQFZvSQrqlHFyVMhq3HcBihR8UCLJtJ6rO
LOynL0n6EoE7OmV/qv4oNU4X9iqYa4Hnziek7FdVDvhSnSt9/l1DGj/zgqcXDx7FY8g05VBCe9A9
mQqJHIsQGThlbc3tr9heqxTliFW7j0sPWQ8OMm5824inzfeT4nTvWroCDq9Gb8DgfPn3UvKPjURT
0EUhXm0x3bDS1nmfrMBkWDTLMKHbg6/Oin3mkZ/mIYUVkNCC2w7HbK7+JwPUiFSIE9KmsC4qOrRK
c4WjybeHCVG9QhQpOoGUfuK272v4xLN2Zn58/lYh7/Bg6jqcbrnofVzj4kxB1p66pe9irbGTCW1/
ybGpmag1dLN79/0HfDpyeVnmIps0xSrO0qeHA8pLRFoqAPTU8aYdsEiqiFGJZsc72tnRBmrBc1e8
f//MT1+qziWW4pXB96nTtjp5Q0yp3cxBFoKhMzaIfCAf2ihd/Rqfg9dU/Xual+c47n9LQ/9c3IiK
5ehD0YFLAGAjcTJZcLCR7tAHuV86t3O8oXe7VoNLp3m0axhvjbJSK06MKJSav8x7r0IPlF/yG9qi
8/CcpptZAZ8GMPA5ko+08Wk+b2J0C6K67Msrfp3KZD24XHnlyoY7yH/rVre99sjfgW2Ev0Bg2+ds
naXLH1XyfKUFl3P5+P2H+2n48J42+UIcvKjM0Qr8OHwcDO5ictLCnyqiGIdG8erKxNs2AtATVmWc
Ga2fFgZqOIycpY1CmI7pLt/1PyboOFSTNUZ5jAiBayAaMQ4QLrLPSl9nWfY+GxECWDW+lYV5+/2L
fvlkjcdzuDWWctnHJ88aIr6urGN/StI/0agNa3sQMPxkpGwBvm/cdvZQQemze+bBnz9hXpmCIBVz
DgekiH58cK/HaWvUSUyXUt1OaogpLra5bE2d6xH8fGaR/9SMIDFk+Vw1c6m9UHM9mS2E0aJU7uYR
A29Lo6r1mwYlVN6OezFY03XZjpvClcU1jbLQt7K29LHfnVn+/5bGP84eGmb0Q6k287PQjPn4zkZl
izFvxtE3kEvkoJpUYk3loyY5jeqQv814raKM3Kla+EBKb4vsUsR7Eyhhke0Z8HMJrlFNUaiupxTp
FZAsHRsh1hakaUyQ4j6iM+V0G9W6des9F3vuoRhwey1AWILEJdkE9QvNF1idTCZ+ZRJq0CgaChwQ
qebsxxBvOqxgnHhWRsXDLgP+avBdIEXOjPmvvhKxfPusIzQp6SV8/DRkojlhjg2OMvQ1Ad7oDEVO
/iYXEXxBmjcU6gpagvCbUBzLrsX6I6Jz8SqfFu6lWY6MgEIq/DToZh9/BjUgybCeuQpoMlNWM1ir
0QGCKX/Yox1idAViGiqb76fc55HPTiwcof/tC7OOfnxm5iC76pq69+eOUOAe4Ch+IPAHJmURU119
/zCaGPx1HwadQamLYjESCR7LLvXxcUPR44FUhs5Xj8Zrecfaov6AgWJN6zQ84oYIpjW/VV4LzCK0
Mxu/7C8lRZ92Naaenq5ac6U+zhfhfix8LfdzOD7ijV/78al3b5DoJPXW0UAydizYuAKNl8VuzRAi
ZlpQYt3D08drmDXrQr8rp18j6M9oWmE3KemJKl6uelyM+BW5KV4l7LtJvzJrr839JPIRZtWC6sNa
kK9T+07h2/1ucQQC4jd2SrxtKWVEGyzytdgGiYdhYjl1B3gyVsWtcTPfdtguk1X2YD/B+0WBEMEk
JsOl2EE2ds2tGb4VDqbDLbXn+drlSic9+h8UtfR7K/RLa4d9NXOvK7Fpmk2TeF2zStR91W46bVuo
mPKvQVx2yCtdrD1b/iWABjAKs76duj1MvIWvOWyS5za5McID6Nt4BeU2utSvx5/De35hPetb5bL4
A3BNpmIdihsIM8N0WRoduuRNCtVzegVwUaWvcX7MMZYCN75FphZqB9RpQMwt1XPfoqv5zAr9aWtY
Bs7CDXRVjq104T4OHCXTUEcFMwOnnRgGboUb26aoY7RoWEYjOszA+LzY1kMfypS1PzNwvxy3dDcY
vEu1/LRIG4tyxLKqdb5Qi3XZJCv8/v4wya2CvZVvS9DLkdgAkfkiEJB5fmbL+DRNeX0LKQA1H9t0
KNZ/fH2NF06sJmSoKe0hj6IOVWp/j3WaqkgxnnnYp3WIczmFHsHeRIqgLU7WBCeO7M5u8eslZhPu
2im4okK/qTABrowpewk7BkMy1fLM6nCaLsXFZ3kuYiGHfdGhFfDxJfM0rhvE+Z2fJ6hPNakv+g1U
rRAWzS2rdn4RC2PRQGge+oHxpssssNUy1jx6pLOfc0xbl1l0QVBA6xe9/getrXPg3KaDrRcy2nSE
W+Om6wKvW6iy34+Rz58aRwgG53LCN8m/W0bwP45N+Jp0qbjkSkilvmhEj6kLtefAmbFvs8XEXD4N
yZnr/fJNfFxOeaYOnmuRUixZzh+fiYfTaSHO1RzTani4YtxaVn+QtX5BI0dhWc3Pya0+D0Q0FNSy
SdIjZJB2xccnygBRtSmRRFH46A6Z8juDjuUMvXI9TPXDv/1El17Q3664xRVcPRmHcVnK1o6b0lfY
i7a1SjUOJgnrDFB3u/eL0HUPHIuLzfeP/fyhMvZUjR1YdyxKneLjK7rxYmQk/ZhjkKwx1rVr5DZk
lgb6hCkfoFvS52eG/ufjBynvVKTowVlL69E5KW4UotWg1KSlr40S+nNHlXGQ1DStuQ/2hY7+uLOy
ARZcToRKr9egh4bII2DsXy+zMGAXldYS32jqp/c4HFAgEGoj99VUh8yEGTV3M7CIce4FNVEJNUN4
tOAni/n4/af+eWB9fPLJp44Xr7dh3fBk27dHJ1hLN3YxaAp7HSZnPu7Pm8nHZ51Mm4r6s81ylvtt
rTxPDvf9qDeQQYYro7ueu0tTT+qNJmgDfv+Oy7n+43TluSyrLAVUyVB8fhxZeYwZuOrJoA1Br3r9
1OJOVIrwzFn2q0+SYz1XDDYKVJEnUzScRRIqkV74mIeX9BALc8QAMS6McSZG58QGXwxdItQW5SW3
VME81T++VIJc3J1LfNXJmL3GVvqOMQGHkBZcDewcZVCvyQa8jjLb3tN5DOmKnNudT8Mj2TiWH0Gw
ABpAjlE2fvwRwoZmJZsjpBH5XEVLOb2wI/r2SXGJ3xpSRyPjixLi3qoztRdzUvBh0wiAJBasUqT2
l5AjHY9HNOu+F1B1E86cTpRXXqQg04bC+K93WH5gQDMMNK5efGwff+DeEImhIYv1o0S5qSRA1NCs
NlaT+pk1bShXDWQ/Ed70/fD7NDBM+suUhBDjUnIX1skZ6r/YO68dyZFkTb/KYu95QC1uQzEjdVZl
yRuiurqbWtOpnv58nr2zJ4MRG0T29Q4GNcDU9Fi404W52S9cJYCB1SbpTvJ0D2gY/lSGceuZzjcj
T91/EwwxClSqeclTozkdYhm4EM7aKIWt34Tc3ik9jVT7ISrk6ujbfnRk4CORt+bxxgI8gxqDW1KH
JqLhgXLjH03dFjeV6/lQaHeFhh7jx4NJxBm5qCEr+4uRBa2AGwrhdEf98gYKk28FZr9B+gK/2Nj+
+3qws8sI2g7dcZmPcd+ay901KSOgNni0O0QyKTolaPTXnvtLEiy1HF/IPBrslVNKW4u5uIwUpMGc
PqYa4gZgH9BywMgZHf20EOp30aLgP4+0sbFSSDV73GpRcxNGunebkrpvCwQlZh5n9qiYd07gomlh
OCu4lbNMizkBLECdhoaRrS6BauMEKZ1yJEIQlatgzGNkT3r3R10GKM2Kaeel0bObDdXx+peQn/Xk
8Abcg/O6ScLFKoOnerqg89GGLqhnSMyxkY540v4BX3+t/v/WRv2fKC7VIMNGKUmSCeRCXqKpXLBH
oa6jeZlmUXVQ4xJgb0R5Ws2Hl5b/6g+IuS9w4LSbSUGtS3jan20qvk/mfBdFqDcpw1xJkZ1fHLzV
cVCl2I5mfG4bWCzX5+P0Ev3nl8L3JkmgXMcyX5wmKAE3Q6BECVVJ+8Hw8seuDlDdaMPkWPHG9Ywf
URzex/Zkrnx+7fRLEFmnhE5FXUrWQxBdltOjIjQF7SD2RNzdJPDbsSqcbpo6yw7Ic+u+Ciq6tUAU
B1oY76cx2sfIQZbHwmqan+Ewf70+EYvuwtvvsT3qJ/JaBztpLS7cMVEGR0VZeoc4ir0zanw83J0S
Os3ea/EHCcvSnzvvO8gbdZOjbLmyX0+36/8JT9EI32SVLHmJoIwDgSdGQvi+BdUAgflVQZRzVtRn
SHnwp3tlXIl4ugH/E5FXmkXT1jh7qFUjSn00FaTaYgJCDf/XZwxX5tJFMC+ajJu6Ry0Fzv4/K+7/
k4/+t+zR/L+5R6/RX/9r8yv6lf9q39OP5D/0D/tIgWQkVx4fBAyZxzOUq/8fTwjFVf9LPtZ4VUCN
ke026/+aQujOf+n0bGlPc7HIHI6/+o9Zqvpf/N/QSOID03qgTPwRV4jTDSszXkD+vKQMWE4a2PfF
BrGaoZ0Mzap8L6K+axnguYrGrg7vJuX5n0PyvTXq6T74TxSOJNJBTLGXfYsQi2LTGI3KD7EA6LvA
2wTAZLbQX4fNiAiJVKeNVnLtiyMzqXPCaSEbWCLD5zKa5wkhKx9v5HI/NS2Km4jr7K6PTH6Id3fP
P0MzgOPBCQODYy19t0VIyRnlCrQbtLwOd8gbmTZcGjqKpep16LloSPpszI4Dd8o6ZdpQKM5ujaKI
KRRqtUVxv0akTWT5H7E+eAg7F6UwPid2Zwgf5SmEDqKpVe6nqFB0GlwW6ooCJmJyJ+vUDwIz7adK
y7Obtu2Uh+uDe0th/ufKk4PjLufJTdEHS24AgKcX61DOnhBeX/rtrJjPSIKE8LYKvENyN9K/CBwd
NtNQ0XPqkLVNGrW/MU04O5NWCBwralrGKz/otNj3zw+ieep5FFR03hPya7yr5KDmjJ4ubhcIjbr2
LTnZ+CMe+4E+YTl9nRQve6aHnfrIe9lQXQsDKtlorhhdni8swLCkGjSM6fjBrTj9DVZpBn1PQxVp
w2z4BncvR5QznlYO8rN1ZWi2TWmRsgNtcZgpp1GUWC1UJBwyX/pwoAtZZreqrcA0iNGLuj6rZ7uT
w4fMhvIevvHUjTi83k+qaXW61iLL4pt5Ud/lYzd+66AO0pkuiy/qOCp/amHTJx/dn0SVdDC8IahX
ATg4jQozpZ5YN6EfWhEXr8ob9VakbX5zfXBn88gdCLgGTAOHqEQanIYJdaevtQ7z3Jis5TaKgWFl
iKnedVntfnREb6Gww0ZYBxTTskcaVAgTje1Q+0rXJq9RYN61itOs1BXl6jrZkgThO1FytiUbxV4c
2EmhZwNyD5Ufo8ZL3w5kqN6N/VPeeMg/CmsNoHG2OGC9cAgQSoKdaf6ezl/M5eWhN1j7pTtg4Rff
z2bSom/Sw49SfqNbucYBOdteBAQwYPLBKBoYy7ZXwCk4F7bLue3aIfIeSbArjMj6+LciCoZIoOxt
if04HZaD0AqyRw7tHEBXyFWLdq9pwRpm8uJYGA9odmqINEkWUeKOGc3Myh+aGsxtMvyBjPAaxGtR
5uHLyBljB5MW8EKBuHwaJehqqIMONx1/P29xxyi2cHUw+pi1r7k2YcOLjN0NtFKMFjIRH2q9CPfl
QPXp+la7NNq357BcKLKGcvo7dASmLT3gyw0V6oxt5hmHubCClVzijfqw2AEUSiRKCUwiKf1iuHGd
2m6rMVwvAHbsdjQUkwjPxXz4DIzvNarpnMWGsTHUEtluDL8r7ecYYgCJuVO2LbVAofXXrPyqi2Pn
IGP+gVDRnjkdu2mFaUD9o/InQ7wqga4cTAxE/kUQAAoc0qxa7mZ5Nry7/QyrjW21IUhVdYWvKH2x
pdS4VqS8cGJ6LhVKDI+oDmnL13TbuilEQTqdQUPfEtHT+BVvsPp2bJ1k5XA+fa38s3K5yMEJMWUS
oHQ6oImPgeqEqDCKQHoUFdl876pg+OACU4QdU+wO8nraN+pUrez/800j6WWcnxAcyG0AFJ6GDjBM
SsyqrHx7aPsfibDw4W5Dxa/wRwLiF1t3AuuGv7C8sh6kPONtZhog0gECrHxU+dFOljNPQ0BEEu0H
nZi84vSHKKptlF0JH10P679VVUHSYoJkGHSBsUlFn65s0rPzXD4ZoPUxfM4lijWn4drADVsaUIUP
xBbXhQbGJJJSLN9HlLZxosxLGv05slhfPng4EJcioOS3I3dAAeU0bmfZQ5MMovAHXksPtsOuzTya
2CtR5Im6mE2eFxIKb4LH4uY/DTNCRHVGMeV+JpTuS42X1dGb0NwJmhx7m6rugb1MwzGiUet3ipM9
Oi0kvxxLEtgG+fyDiZuOppuDIQULZFfItCXjPpxK71XKYmM4Nb2kCtcgb5fet/WWj5TW9RFd4m4H
0r+6NRSBrYRU71YUS7zQNO5BUDQIBmW9eleIGX1utZGGY0q8NzpECSK3iP0O/uohDUXg59mYPmJi
QHNg5lxbmaDz+YHmCEOO1yP/Wiavitdmg+5McO8nSI65SopeJ/2P60G0C2uaKCDjoHDxwF2WAQdd
UbIpHQu/CbLfYRXTmMIcOo4xI/E04J1pXzxHhvIZVTI0emCsDIHtR3iJ6waW3Kgt3pdjQ2O28tay
i7MTh9euyrMZ9CXlPJ5tp+tDBNhbufXM8tdHccQ6pcHbHYsqHS8/mnYhO0DnFDBjXB6uT8rZsbqI
LH/Zu8PbQqXVFYNa+PmAJ4PoLQTHU+y7crhs/+Yju1REwdVKKLH8Ke9Chf2sD6oYCh/lNGTY7TrC
nyiyNtcHdHblyQGBhKYWobokpYupTI3KQBpf7ugW7X4j57sac/D140FAdYA7QP2IpHdxbKiKVcfq
qOR+o7n1bhZQOsphWGu/XFoV1CVAkYDv4rGw+DY2KuEO7Si+DcnFgf5I+h1ZMms3AdJ9QHfavh0Q
oEN8QQGv+/EB2uRLUiaFRFQKzbz/Vj3KkiIrxtyPCjP+amZqsVOawbq5HuXShqRbJMkVqM0Adj6N
MqOYRqU4zn09r22sQqSAKwz2XRlii9uEZvTrerwLE8oHo/hCQEtWD07j6eMw1ug85b7St4oPNCSG
/hYiDV66gi55IXZ6j10FPmXNynzKxH1xAYDPpzLmgZSVKNnTyB6wuX7ABs+f0b7aWS3NY/T+G8ik
TfLZ5qPuQ6dodiHiy7CFEOq/PvALm+Ik/GLrIQxfVAqoEl+pzRFNGvgjdCfGlezlwuc0JSCBtImb
jvbq6SDxfNOB6aNRivupdTOSed4kFJqQtca+wzKaNWjJ+aRyWHKgmK5LvgQh+DTerIxk1WWU+XiJ
qeiWld8HToUfrpvYUArRaU7LyHxSIgR8oe66x+tzer6Y4JSwN0ElctiAxDyNPhih2qMnXvlJnT5x
Rns7UzjKUy0w0ckq8IgsMvXRydZwuG/aN6drSXMpe8nMhZvMdRaHj2bUAyqcQenXtDPahzRvUCFC
P8NRMOeujb90Pi8vkEap25dRoGbDM8BqtzTX1XKfh6P3bcxmdyuckWPDnhr7R9NqvbPTTVP5NWB3
A0eRpgAixAlKfxtVdFRBnXnqPqmp4qCOLwTPFj2kWQKsqu+0g+4m7dfC6sTRSMPypwgdTPoqt0KC
NRxa94l3zk6vFdv9YYQullRKOUQ/Uzdv/rr+Sc6XORhYEmeKRTz2aL4tPkmHyUzQJ5XveIr6o5X6
yB1woB/Xo5znqhoCXDymYFNSDXjrhr67x4p+NnKl7kpfocARhOO9NnguDpzFqzs1AC9b11s5PRYN
I85g3ExkbZF4YCY4L08HVqtxG7lNXPgQh8XRzofgdlLp9LE/wltPlzI4KWaEY14FVF8aPXlqHeTq
Pzpu+SO4vklS5BtlseDzsS1TvQ1yv/dkdg69qr4FReYeQT/PiLc4oXaHreH85/WwlwbPBchCB8go
QQiL5Nm2AXHPlpn7Xexgx1SV6iMTpuxMBzOBcei6xzhK3J+4B4ILL2H4JnUy+9d/xPlRo8PIA4YM
XI/BL7MKDyn9XI1mbo7CqF4z1OuP+FJ00A3qZIv6Aqa21PKTuyTqEPlPU2cl/uVJePcDFiugbMlk
6kDPfWGM5UvdzcnLaFrpPu4HZZfgsYzooeoclNTAucIslU3s6Wt9/vPtdToJi+0VdJPqBJOR+3Us
AHUW7icLa56VO/pSEJBSCLxQ3eM/F4d611Le7nVVrjIjem57MOWanhs317/n5Sg4Eb19URbW6YaK
wnQQVUN+4wQmenNarj83wbTGuj4vCrm6BJdYIJ3AB54dFUaP+rfp1qRRCezvHJ2Vz2M7gcXVPQVu
cFxsazH2zwXswIeiyGDPtGP6l2tmxn4eFfsRGbT0JsTJbWemXfLhpOD0xy3mQNjYHXnIMPu1W86+
nhXTC7rpYnd9puWlf3pbEYW2L8Ae+OC87RYzjf56LdAk9Quzyr4YRl0gX5vG+8SMVl7Z5+kHkVBE
cSy4qwYn9GmkAERXKpDo9KcZhK/bFAbmEB76VXHzs3OKtTfAWrjFsaTo3GpcLoRTM/wWS8PeAbgO
jrbhJkcPB9KVibwYT1KAoOWSQS7xUW0XDuCVcYRT+yD8khulBpY8sndR7XRUpcs15b/L8VyDtFVC
TJYogSHIbTeciBcUQrnPhtDZp5NZbT2ke3w9GPoPZ490Wyx6yCDAeCIue75F0arRMNFaiuIChQgb
JSvXKn/N2tzeOdiAHa6vy7cq92JhGrwQdYhryGifKQPBsMTPFZalz12HrGKS/t3BEQi77lCGxZOi
xuGmR3YJS6b7RKlv48DdOXm5Q38W6l54X9LrQ8EoOcQQ3rOyOmAI4JOK7aJMXeP5nGccOmVlFg7I
Gdl8WCTWPcLcRV/RQTQzR924lB8M44lOfYVNYYdmSaN5Kx9D7v3l5ID9oxxHVZe+ovxF73IcB7xp
BKo59Q21GXzDUWSFKk4RNU4e0N6xb0Nnxo2PNuNKknHhYKblR/MNbIsUlpF//y5wH5ZzgaJv6k+D
sHZKBcUf/4JuLaGSucpifGDSyaTkZpLUwdMwiqPOEF2jFFFtRMkzGlrwM6P2aew85waXlvhWD5z5
F5a6WBVrQn1U+9E7Wojl7iqzdx9jTGZXRn7hoJSEQglEoCnI++n0J7UYlwYYzaQ+jn/q0SiQNTdx
wdoZmbvW5LwYipME/AfAfN4Sp6Ewb3Up7jL6FOMjaEAJD9+wy49d6n27vssufE7OK9qpJK+y9LNY
Rzh/INrRuglvFUm7Nerm0KXuGrLswlFlAXekHc1TkFf2YjytOplTjuWYn/esHLfXvM8i6dWdCILZ
L2CDvl4f1YX5g+dKQHajFKFYJEL01XvegwYMrFAzb2mAjAdoB9Mt2uHl7l+EYmT0PaRe7TLzxz4+
H2MdlcIohwCOTj7s48nQj7ZIzJX7822FLTYFuloa3UdWBhjj5cdqIUcLUPQU4bXh1asxAUHdHEna
Cm3UJs3bm0Zt1BtsADE9qW3zAami4mjQQLwzEMx/iWLT3E9UxP40nBCqvjJafzVT2O+KsYl3ao+2
kp3SPzAgm9/ZaWYj7xv0T+msBzsrGL1tOzXZR2ERrtSAABvJWw2U5JKbIVTYCe3MmEaaHTu7r5Ck
srBevv6V5Myczhw1R5cDU7JrJPz2dENpedDGWV/FflnPAKXRDNj3liv80UxK38aO+FDzyDtcD3q+
CrkUuJ3lqGiMLZGfBg7PfZ5FMTxAC9khBzX1ugSv4zj9ynq/8Prg1UMa909/310m5aOSRGrkIHIq
mlLxB+GaB83o9Fucg4z9EOnYHJV192QNdBAGPOC3doir8vXhmudzjAAE7ROHP9FlkNPx/mbgaVeD
R4r9BsjRwSqzbm+NSEJdj7LAisqnNm0gk+IuJ4oBWmKRRQqhgJfwvMhH/B+ecx8q2r5JMJtWEKGl
WRsYNxkIkfsqL4tjhAHt0+QVP8Ogsu7nASrOxCK+M6a59ld+mCzrLNaY5H9TerAkXcxY5JsavRdw
+rr8BsCJcTcbt/UYtjdWPuubqShGPAP6bp8nfb7L9Nm5masSy+smnvcBKigrN+ilxUfRDUCnPNt5
25x+DcsGZl6XduSHrW39CKZJPfQ8hnbRmForepHnuQhfnfFSjyZfO9vCuDaRGnVW6qssbyqmbQXH
ls7VFJY1LpqmgWPuiLgCxssrS+7Suuftoku6O7Agapuno9RFF/eTUae+nsAhG0cpBo0gAHWXfrjp
5uoeashDYAXSvmHSfTcyms/XP/uFeeZNA7vR5RYlNV6semcQQmD8k5KF1yVK5WpzY5ST2DaIeqyM
9sIhhkgmIsAgtJnrZbvBiJMILwh5q+l6e6tEtnsLhaBDUctN960FtU105YexKJLBDjwD4ABYxTPg
kGMXFdoNBJ10Q4FQrTWokNCqvD6LFx7iqJjL9jJ1YhVAxOKtaxQ17jA1nGkuvsd5TNynKXfVoxeh
slRpKWKnSYXGuhqg6WGoSny0W+R6RWy2myIIaxqfrnJP6+BOq7Tq6/Ufd+kTI2NIZ4BWO8ifRfYS
GWFmu+Oc+HM2PaauWd8nbo+zm1euAeEvHKESCS9b0BCf1KVesJlqXWVnOODgmpTMGztH/88xRbtG
W5O/eHFU6bLDAtT+DeS6WLQkY8qsVQWpmIGeX2ACuDfj9q9EV584t7KVj3tp3cpOnwZmj5th2Vvp
Gl2NLLBEPi9I3EVak5wZ57oN/Jr6gKlXtusFVO+PfzSACjxRgKJa7vKBhJmPVw+jR8pZlPGhquzw
YHtkt0ZvrPVN3/rSy+nkTQC/kj4D4RZXkurFWjSoAQtE0T5Hnb3BwvyRBPQ+sPR9H2Etb9UovlIb
DSBc984nta4BMLePbgytOaTqPjSPZjB+car+5vo0nGNx2b9Q0yC/SooNYumnJ6SD1/ZEspf4GaXP
bRqbztYe0UJwtHjY2XlqHYakqR5nLCaPDDHc46HT+44ibOA04VoN4U0S/WyqeEaBdiJZphFw+nNq
XPj6tGEvJT020VAZtTs0S35l8FSfw3b4NCQWCq6eRWMA2Oo2tbvxFlH5Zm/UXXuIMKlcWScy4NkP
gmrBi1Yi4szF5i7Afaj6wMGTVI55BO7hoQipShs8VT9iREH3OPIwadOjHjGG6l8kTXwUCgcqK0ei
ik7no3ecMlJ7Po83VDzmNXTyS4BcK7nJxUEiwgPumIyJespplKAsyH5hF/kcvvo2ouL5VXWxwaMa
jXQG2347ub26SQYzf2xLc01/6G0UZ5PMM5POKnJdZPun8cckDxWsHHllZhqPl+hF9JjcIuowaOm2
Ut19bcAi4APbaH4glJZtvDp5oib42gwVduTBoYJE3LX4SmtALeL0VnezW2wd71owKfBWfndpde+E
/T3AxW2tpi9qNfxtTdV9odPo0tGLtMLXsByfkQJ61AoDRwxcPQSMAjtL/NHDYdHTn8cx/ZbX5W+Z
tTpNfeBxfAtk98BT7sFw2R9SckMJfBVJiBpAzlDIF5KL2wKq3IZ1k9g91tTB3Rh6tzZwpaETB5Hr
x1zRnis7P6pT+FtJh7towAdNRE96OsHJtkoOwWzH3b0d7PJ7pxg3vYvayFgcA02kcPFrBCLrf5G3
wAWhdsi/IYgv1r1jiLAeBjZiVNAPjY1RPeRdFPMzPO/1+hl06Vbj8QVajTIeNL5FqDH2ZuGl8v5U
NNePvAn/PpGtgfwvR0HHVBLvySQWqWCdegkoNDXxURGobwdWErqXerlCVbscBZjYG5MAKNzpSq6x
FdUze0h8UwpUhIGa7JR8zI7XZ+xCxsFGhAyJ4js55VuH+d1TqhqtNCto4vrgpEyQRnjRIIsQHNJq
rSN7IRMgEh16WjqwOZf4OqtvzAhnB9I7253veyU1cdIp3aNRQj9L0qpceStcmD/yOymcDIwMb8pF
5pFT6kPtgJFlVOHvxCCSx8kO1rDNl6NwTlKtlp3ZxXlHEQE7L7JIPxdNvsmw4NuHPXfu9a90MQqE
VejQMvFfrgWHLHXI5NwV9lTf2bHXw1Zu85Wqz8W1QN0RrhcIHMhgpyuOG3vWjUgkvkg0HIa6HJma
sKj2loNIz/UBvRWrFuc0MDcH9SimDaTfct56NR6UDkoHouEhnKI6zmtEaON2uGm0KnoSSl7O+1h3
cJ4FGtZZ25ki8XDbmLmbbJoowPhIUU1EIEcDdUBu1vRbE+n1azp7f1rBjIwzEhRfIVXX2T7FwrzZ
FJOXPWgTAIdNXTm9idtepVsb/hfd51BFhmQTaUM/+ONkJ+T6jjaFW5OX3W8HNCq+flJKXA3x/71l
x9faS6A3nrnv+7z/bjdxIrZZkw+dX1u9cDYxZCvsf7Te9rMSfPE2aEr9h8q7PUHA0czxOe912pmG
9RtAijVuDPj1u8Ip86emng56gYbKth0RVN+U9NOeBxc4BsBDPftZdR6CZ4UzjTdYu/JTO8/q023r
5vb3rFLVT51dQspyMWP8FtUajtczHVpkKiI8LLmz0+9smSP/ZCE2VmaZe0PNLCENt5Nu6+m9/cNI
E+NTwzPIAgU1pOm26O0h2tQYOY6bybFxMgf9eSNyDU/qFkeme+ZMzLdNlYRfatRcjxPl3ufcxnVe
TFFJL37WH+pBEwfVmvIbL0azfhvG+uhtmkqjmunY9fzNaEc0q1yIwfnu+nK78C6QzStqJTTtKeks
VrbSaEFdqlaM/yCl4cpz/xJGi05bkzyrTSVuy9Y1VxKhS1uWxBuOq0Q40qY73UwoChS8K6mpO12u
7MZWwS4rtqOVmualQ5VdhOIRRT8upMUhJ8KO+aR77A+89chldKv358oaD7oWTA/zoNWH6zN56Yyg
hIpeAn+QTi4fIOqgDi38ed/oqIa5KcvPLCnIDLn75XqkS9/MlbKnQC34cksboqLPZ4pVY+zHdtId
lNBwPynFRHk9nwa/5qX3R2bPwcq5dGk+IcMAq6EGTPoqf9S76zATeh/EFWjnYhj1W9Znj/T2WPpl
ggtu561ZLV2YTYrEyFwAVILeulTtawLhaIXd8gqvIkzaU1RPqyr+E9tkfWVgl15nhKLJQ2UasMOy
Z+zqc9OmJQ9+223y1yDjMlFdZEJqoDTb2KydjQYMYG+0aNUNQWjfNXrV7sOZ5DPs1TU2yoWPe/Jr
5MS8m2c3T2pHDehl4Emx7cuy21q5me/6MAUJnCr50TM57q4vqIuTDdOeojGgYBLE05hdxznpNOz/
VmTe3rSiaidQ8jnM2MWunDcXlhFKDyRuMG1MGrX6aSiO/dDldiPlnfEPlAKthzBJii1Ose1ebanR
Xx/aBbKIVLT4n4CL63RwEzHqAIR9ZwanFyYj0KPQpErYBAijF22/pcepHMsExSu9Qr8c5XRvD21u
JemSp9riWqdgDuCCktKbxMnpwAcLNmqq8dCR5I5d33Q4uObFTz0b1X3iOfm+a83aR/BAudErsbad
FmI+bxV79NkNxJrpm0IOWuTMwJ7GInF0zgwVM3JlLPclBrRDWt93tvhrduy9OcUHO22+BkNyBI9y
TwK3ZTnslK76MWrld0dHn8POnxy1346ZeNWFN338ZsA9EXAD+FiQm0sWZg81Kqxlh2jA1XjbJIW3
T6VbzPUlceH+8RAEkY0osGJQI0+/RArkXS2UkB7J5A4bIfTST91UWxnLhYUnecYcz292Euyr0zBq
ZsBZj3k2NwoQ6qH28r2ddulNPo/BkX6wc+8hJ/2pLLJgrzaRtdftBhvgNv77+nDPd5xsVPLoczgb
6YwsNvcQiHZygpqiX6SX96nVlje1Yug+T8LyV10bzkq1ay2e/Pt3B5gq9LBRwXgcnCmZdmYCkmuc
sRevo8miDNDUK0z3N+L46c7CW41qFqUV6llIc58GxHc9rGmomAdYUdEnXAZnC42CFBJ04HY4IM8A
bcVjW/XVKzgNZFir1ipf4wAtxo1RBsI41JqDIJXjTQ2K1LjF3XVRixLlDKayxTbdHtx91CcgSeap
dfJta1i5uunTQPsUVGyXTdbGY7L1sjLREcqe6poCq0hQeBaI+O9aMRq/hGeV3abNiybaqGCR//SK
dPgFwTn/HjtlR8ILngIxXzPBa6ab2/nYRCaKdEk7U3Iv1MHNtmbKsxf7b2U+TGOmfsLCT1U3wJk7
99YtAiyfEQeXTqxM1X0fd5nYhbaS80pRrBlPWtOqUBDy8Mi26rDMdijBVFDW0OBJdyPVqZcxdQTS
LlP8LbWUtkL3OxjxvQwU9fsU9ObL6EozoKoYx+yOltno7mjlD07faocM00Rcub3ZBg3U5+MDvz65
77G0N7fpVEi1VqEaa2jbCy0LUlaJOcUHyEO5fHG660qWgMvDvyZp9CNm7oayUcwGK52uNJKtOU3N
Pi2n6UDHAIfnNnU2/K6KTR/HT24d9LdYcc7hrmhFjejDGhrtrcC9WJqALeiLodv4Vn05XZrJ2Ohd
XLveoXVa5GNDdHAHkn6jsHZl5Gh4V7if4DeaNMwGBTReiki6YAToj06f7AnEctDeVU7xmZW5//Cx
IJVfVRpTqnxuylPy3TZ1qnrSAu6ig9NF98NsIMncKOpLEZfmN01h+14Pd3b9katS5EIB3fJ0ikOL
pD/s6iSK6jlGjLcYtqwodztHSf/gmhQCxyQEOxG0+xgtMzwEu5Wk4yynksEZIn0W+tZnqLl5zA3R
R23sw+mPNrkRPiNF+VVLUU+rRPW3ZfbP10d7MaDU8eG70yVXF2c/1mpuPVQ9F1lfBX6WFt1ne4K6
4k3UWc3asjfC7T5ccAHUT3OQW55JJkNfnIOFAjcu6hmlKmwymCHztkUwra3ps+NdRiGH4S4xpPLd
4nj30hHeQMjQatQWj6GlUrZVMJOK2knshyBNV25rOVUnW0jGk1Z+NEC5tpek12KkZZlFtXzHOY91
CeuXopL7ENjFtKHxi8uXXlmybbHWtTlLExaBF0dL3YfNiKcsQJ88RmFqDvtD0ONXfX2lXJhObmbS
brD7gL+WGLvRNttejycAC2UhfGVOnQNCcPHeVqfxIbVWmX/naQlkZTJBWXGWuIQlDEwJQ0VPgjry
g0rXb2x03j5V4WjcViErtXXj6thNIsPvFXskLXTKXRAb0SbxEuX1+sgvzC++wSiOSQo5fe1FGlaN
WPEhOhaREE+/C8sIH2NE/Y/Xg7w56y2Wz0mUxaZAtMhqFBfGcBBhWwYbJtnqSvsXVRrYOVwfG/ow
R68eD0lIQ4IS324qp2SLGLGx8RAbjzq32dNLM7FuVveBLSlUU7SfYjoOMTf6qKovQ5s8dzlNEwCP
m7h2mg3whzuKKva+7bp2ZUNcWjFAD2QvEaQHe/D04K5F1QeOnkZ+2yrmZuAJs09t9QuwtH6HEewa
Ke/8ecyCQV8FSTrItzCG5Hd8d1GMTq4kc+eEftTXfzpxpu/QDTaeUyjnKMVbnyxjSvdgxqJ7DuCO
ylGAYJwNz6o3rA9jfOVvcYGug4TgiLMWNZbCcLsSpn/oexXKe4oxhKgEYV8R6APlj8w2D242rxUI
LpxAsgOA5oAEr8GuOZ0AXoxhrnUs1LjtXoow0V+9UOSfNTACr1qEjD2i2GyRrHKCtdV74R4hNCUX
9ikdoqUXC8WfWZviOPIHp7wLtTlCCj2oQfHgFJGghCc6vG6KbPw+OoJzKniRerCGXf+mnvFnjQ1f
OtQ9tff+bztKaedmpHtK/4uux02I7t2ubcQDFIoEwaf6l2OV7V7kRbcPEfa/vg8vbHYIwLx+Jc5Q
9j9P5xAHBNuaPOZwLPTu4Dmdc/A0hBr+RRQej3wnQBXOskxPkTNGFjUI/YFn5I4VrcMvnNyVDXjx
o4B5oyUEgYJtsRhLmqY0EFE/Agwzb5EjUHdRmmnH3GZo3SxfElTQVpbCxQmEtyFVJsC/LDtrqRpj
/uUYod+a3u+607S9FcZrevjnVQISaXY5+BeKwrJXeDq0sgnMxAVygNJDUj2Zta2h1D2r+7CIxKEI
jWxHNSXdA/9TvihV3W3rJlP3YDfjz4DThu3QjyYVbwzX+rkzd3QDNXLYxpnvkqrIcJsQ/KlkqyJ1
F2cHNAOCBVSxKb+e/u4kieOgU1Q+ifCGja0jcWTjPvovVhd1V1knlyfv4iqp0jJo3Jogqt12vpHk
1t5uimr38SjSJwg7DxT3cGc4HYrhdKm0K+ZDzwhUFJPTbIXMCq5HOX848aUlVEaK/UCZXGaouUhx
RnY6TtJQTb7WAzajmUp3yZ5jJHio0ezAh0GdGEA1z9X4go6LA0IAKGUKEv5mGKd+U6YNaJaiqFcq
CJdyFIr22JaTF7iIVC3mQA9p1Iewzw/cJeIXaDJjE0L82qr5XN+qVot4dM7dAsnA3Ex2BtVQ2Ick
wbBjZZZkoEX2QP8AEiASTTQyl1XoGc/tQqSdcpjy0nsK4/G+DhX3ZlZz84DYdP5UVEO+jbzgb5pS
+d+BiZF9PPfjS2WV2sv1H3NhjSPnR2ZPx0QKTsq84N09HHrt0LRuqRyqbMIlxQ61TRRArfloFNlG
JdsGQiVFHxeXXVtqMCxmlJ/sTB83apc0xyhblbE+P0KJwnzKE5T9tGQWmupkp4U2BwcAf/quqabp
JkaZb6vr8Xijgy/ZqoU+ruwsSnxnn5OwtC64U+kroGdzOoVtPBmNNXbBIROIScXafWXk1W96Qdhf
qWY6+BW4ZG9TeWVjbEXeZp+swBn7TZNbo7YZ1JlLuHLUTwDtphdwYgqXsPpkJ573OezN9OdYgoTb
e4Bs6QLNev4aRYb+uzZsJIQrR0z2du5j9afItHzc1aY7KVSRuhw322ZU4o1HwxYnjSDFrCgz5uQ1
aaYsgNUYe9MmziNpyWiAGdy1WuKNO+xTwmAX9JbibV1FbxKwL1n40E9dfN/kIviBqXUkCz7VrzgU
U4YZH0TGjQ5W9qUXlflFG8b876LTiz+SKsSidA5Va6AtafUsZy/mXaDEf6Rm5z3GCBzZu7ZQCRVQ
5h5Z5fZIBuZIR+XOhvA+92n0O3FrdkCZtvEvZfC0fIP8QPwt1Evx1Z4nmO+QP75q5VzNm8ZgDfgJ
ivp+r3cChBC41t+jqYknOy48gJeW3dxM+Iu95Bp9XlBHunKvNf/N2Xn1Smp04foPfUjkcAvd7N5x
crxB47FNKmKRf/15GOlI02xOc8aSZfliPNVA1aoV3mCm0dkAvHPBXIAZta6o4nuiuOOXsjblO2Fi
t9pEqnznMj0KEqt4yvtCQVDN7dUSwFBNw6Uco4/20FiPRBfno6A3+q7Jsuhc0C7CNaz05seKsbd3
6ZQsNf0cOTTl1LqyVv+qnbxzfXP00jSgJrLw7HVzSgX02hSJy3HkjSE87/i7Vi5YfvWa1r8ge5/P
d61VK2bwP9FliOs0OjiS1EngYtem907J7fJlUEvrk0ClBC1yZ4zeTo3XvY/BX+Fy5Oagp7VCcWkQ
qXn8yRW28m5Mi+Lz7dO/nu7reAdCCPI44zDEYV7RB+LWc6Yoz6IwlkiDRgkCDX2l6XeOtD/9+Uog
d1YGKhoYVPbXR5HMotFbvMHCFrGRx1om/3Z93ryonkwPUs+9ZwIghmA+STzo9E1uUGVxnAxTwkqU
BmETF+3jUke4XPfK19vP9BoJD7wWZTIUb4idTGc3S+Vu7boKGzSsY4lMk7EUHxWHST+xwbhwkcyn
xJRM+gEYn5J4gCeZF+5RlFsX2XxDfgQ/QCUHZtSzCXJjbQClGyMvLGJ7CcWEtr01eVNYmeUnfe4f
IUq3vh25Y2BF8keZuTQ3eq96bJXun9j7juz2Y9dF31LXfrQTw/63rxfsijKjPrjld74LjSS4hVSy
KiF587KmxllMtWKvdYoc7trE/VvIoj/Dj478299l57YxmesC04IZgp7wpmJ24wjgliHwurdsDMoL
i3Ff7zgnGtkqShDCwLQZJMif7zuGP6ta1aqn5W1zhzhKx4xlaE07sfp16DQM0fRsvPBn7f/wKmE5
0T/i4CL5vDlMjtaZXlKyFCL9Kh7bmLEDGGrQk+yWg6fa3eNkpexvF44N5NPrg+tZeT+i5bE6xuM7
51dR4Zw9xZJnuejeWQCzQB9fBVtp4azduHV535BJHGxyd2ePI6FDjYf2rU7r7PpH2HEaz3QqvHDJ
NBGuJlanIZncMF0YWKOJ235sJqoTYR3awOyuzFgFuScCCnv3emVLLTAXEbTNO8jd57JssTVPGvdB
GZBWzdMx/oS7aXvWc0s/+Miv8z+AdNjdwjmkp6xt8z83Rk6ljeHg9qDcz3ONf6I5e0dqU3unElNr
UjOsbmDpbd7s2DCmScvJC0sFuwSZ2dEP2F5PoOucg4H47vNQhYCYoanySqDaJAlqRK57oZnazQtT
w4qdmx6BjdbvsY2G9DpVi0sGGf+tsKkFYsIj4WCVEimnoTVkaGiTeFbrrH0u6bwexJq96It5CYkt
yD2K9c1RHNosmUAZeaFSJs0bb0b0Jq67GreeoSDKDPpp6LCsN6SRvCnb8WjOvxfqiKbUCewV3dra
paXWIhK1YPnIcMZ7J5m8t3rm4DuqI8vCvAsymJpOX27H170z8duiW4mpsdYikG4sKplK/pR2lD0a
TpGG8PCKd7Nn4jdptOZJceyPtxfefVo6oeAyoQZRlV8fxs6elhZcEh+X+RmiIZiauYYQF7Vr2mDu
kuoDElw/b6+501GmBYNl4S8pTCqJTQTobSuLkHLihGj4gQjqF8rz5O/BtJWgN+YhRChlaX18fHWc
ZeLyoUWz148VWYRRZxGj50KCaVRmhifOF0tpm7fS6uwXfUGgoGCLhJB17UtjeuB/mA+HjO/1e0Fz
DVgm2qrIwZX8r0b/sy2L+P3tp9vdvqu2APhK4DlbRLqZTVVSjbxRq1Ry/FHAWz320iORxynhZyrQ
Uc21OHlUndjwNS9qj+RWduIP3V0uF5OGK22oTfxJ2sWh2uJ66aq2e1bVVDynk9s/t46J3aBRVs+q
NRRPbud4vkS63m+SZnyrUMdhSpSrJzt3xH3RT+5lRFrMn/shOosCFnU+N1YwqCAqu8UdH3VlUf0R
ya0I8c4LKlvoSC6F/ZwKDdvNrlM/We4w+bKWDv7imEGqsUxOqg4aZeK3BPaia49IDKKaphmMlqd0
YcJ97g2GKCYKXwxQzaTDNhW3xGcT1f+vmhbn97e/1k4IRfkQuV9gDzS+tkm02otGUVv2lNUVw3Pt
Dlh1p4lxENJ2jvcq9c6ECsVr5pmbDZ8UVhrpLt6lJE7YxhUTYqe1lp3iVtIqmnNx0ouuCCsuk/D2
8218e0AtrWQFckM0T2igMPS4PuBVqg3jwJ+ipsoKXGaNZniEqK73gWtPaoQKZz1/F1am3dcxB0JP
cnTZxOScYYJNMz6RvfmtTNv+Q1fjghAg+aQ+uWpSlahMS4kEc6ql98nijH/MaPr1w2EyEZfIwreD
inzOXUUo6zsrNTxsY9EFjj7VwLOb6rToZn+yLQO5OQqKUPH6IxDh3inC1Xy979Yu3xaLGoP1mOa2
IkkrgNjOemT6XS3FxdKigxC8twUBbNEqIgAB5jWuv1AqXQcZPB5US4c4TF009GI1PrQ4Xv+azTVO
lrBeapAJDWerNj2lRVrIpSXDa0f8qzWZuq0P3hYBvolUTQTpkA34MbXxO+lZy8MYiVRcMCbFY16A
7aQGqmbsH7vJSz/c3qS/kK+vfpuHdAdEEVQdt7q0lecoWeQILxw7+9Qo3vcpA2mo9sW5jK1LXeWP
QyVevIgeSWy+L0b1r3xYnuu5eIjb+l3fjOexTgMscD8MNMbrzghyZ7ooWnXWkTJWPGj1MRumN4YT
HJ7W15GWOTjiOxcpTb8VNgBZk37cJmtJhd3nUBzckAIJpGsPPqWoezOQpvWkeV2HIzPA0IP3tvdN
GeyDV6BWJpHfxBUxq3m/LLYbzk4vP0ZpZr3xgE2UNL2nnMdtOs+nem//griufwVxPba+7L0fSktL
ym+GdH4zQzb/GYFtbE/mND1ndOcLP7HS7JuuaAhcziilfhG51SV+W6GhGsxRpH/No0w7YvPuXJy8
QUYnqCoCddrWBVOPhn1Szm7YeT+EKJZHpG+L+7IGUeYOKDW3am77SdPmZyOG+XD7Ve7MaFdtJlyU
GRoQZrcEUxFpkVPDJwkz5sG+kzWPWiTvlKz9qMYuo2+tDJVefCg97X1iK/+aUGX0VB5J8e7uIofR
EfXRr+v7OhZoyCHHOWC0cIm9F21M1v79wn1ZpvHZixrMw6N/bj/4XvQBbU85tGaBwJmuVxx7gdYT
dXFYayMaRIXrBFVCCLq9yi/kzPaEE+HwYIBeDJN5ffDfWu9VqqLk0nO9dfH8HdKuG5YFPugGAPGT
nhepX+cMw2sGKvdTXrYXEMd94GmJ9cmNJsirqWPe2Vrc3C3LOrhNy/HCKDt5mlFsfESM0AhFTft2
shPxgqr7nw8sV1H1FRO0gkzwFrr++XIxlFLWhhs2g54/MuLTQ1UfpZ/EenvnLZnyHCuHbma7n4Yc
GcYzDDMQLteL0g9fUGZZ3JDOTEYHs7EBWzbWQYawd+xoVMKWYlxJladfr2Ivbd0a0eiGQnOrENaS
TVt09MJmqbJPlpXKp3RJvceiHNwPrWjEwfJ73RCaIKvADMoEK3n4ev2oHRpPKKyfzxlSK6Rj5JJ5
el+BjMAOO/E+OCIdyQLGxVednO653esHP2L3Ta+wL5B83I7b4adSp0CvBrofbmJq/hw55qVDcuN0
+xDcXsVTN0fNAq840Tl3Q8Vo5VMvSxQDPKX7L88CXg4bUGg5CDpdv0+6NjMNFslW1XqsBnrNOcUu
Ii7/4VnAsqB3REoLlO16FWHlRmH2A3szTWICsv2hRA3xICjvbU1AePAF4TmtGujXi+hu2SEZTDTE
aVJ/I9wlfVk8EjFldrOLIRw0QyaJ8ENT6WcPtNnBM+7Vqcy6+AUoBsIt3bL8MfPMKxO1ZY5G4qAz
lbULPO+8x9ygcd3vne1lX00jx8oSUyV18VPVUnLGuXFjPlBx5p6PdU+NyWxZRv/2Az0331OqwT0B
NHKYdZQWyqPazHPETaWhttd6MH3tzBRDkDdO/WbBJy4OjJ5/+0rerJMUxyveEz7j94Ynjtxq98oU
cm3mxuRgIPs3lSOojATPX0EOU0EPB+JukT1wK0DRHC8ZNfW5M3ormFRn/nB7O+3deytJmIkiMQiG
xfWXznW9sRmocwstcfK2xQ7i1Nj5V61tP7i9+z5xliNQpM3fuL2Qfl9xs4FN4QJwUbmH0FI+MUb5
KRx9ucD8CpZxUQ7O5Gu9iFVXY8WAIesLr21L2GvaPu3znltWjEr5tWirqfFrdL3PjUSrIiHzeFok
6rPlrHxO7M57GFGnPE2Gmwe92/8Nuv6PDQL5RVzrK7sPpAR44us33nqK2ysMQcIY1bdLWZrDw/9H
1bHzXa9W2ZzgZUjaOF4D64wowR1q4maIKqDNVFHKt3k8p28U9T/UU2iwuSCYaGpRdhvXT8beHRVv
DbNGtYwUAssc2Gtz4/aOfS3gxQtER2fVuPmF89lsIBtfQq0CqkhzSR/eWb2XkK8UDa64WnKWseZ+
brNuDmcZtSdpzsZDZZTmD+aPwxvNisRDkitKsPTALm7/sJ2gSSGwokKBiWHpvsm0UIs1u6FCoSZZ
7NYnSMrVc5JKqVetoMgLhmeGooWDZXxx1Xb4dHv11yIyHpJO6ztBIgFG/tayoqAQWRhmRCEl49AG
XhaPz0lkDXWQwt9Aog9/w1Puyvi91qzaKSupP/FTRXEel66xcHoEM+y7JQXKSWFqfMaMSSRhVqVi
PQucLj93hXnws3ciH2RaauOVFAowchN/nEm3lGxcO06ePj7PfV88NErTf/ZEgrzIgF6KQ+MrVGVk
H3BvdpICxhHMiqGqrybOmxOSqxqNsx5RBHpH/d9aNvVBNizuAft+Z5VfEEhOurMq31rXZ8LLRDbY
i+uE2oxXq++5tSF9y6wL//bnf33eoZsCtFx5ekS5bTtZFU5rVHJwwkh64qQqefI+ydossMzJuZso
e/zCi/L3f7zoOmwBXQQUZgXFXD8c27Gucw3rEjPSZeMvrje/rTztS2Tr7VNVL+XP1pnsg+RgJ6TT
NoSEuTYs0BXbjnnwNErpPyVOiHh2/EDDVb6fLXoLbqwZaKvSL220OnppPTAn02R7L8iH1GFlM8SU
LtNr06mng7f/+ivTJuPo08tcoa5bTFDSu1HsSsMOhReJi5E3/R0Ot8359ut+fXOyCjxX9PjAdUGz
u37dtTCTFO8yO8TxTlxa8okTSiInFPUmipTqSET2aLnN1pWGJzt2lR3CArIDqda4Vw8geFWnj056
Ovx5ls7xp9hjomYgRPnru/9WqaZCaZVFme1wMur2buqYwYpaGQ+2z+uAwyprgk6MxuxxO2VqpW1g
6SDt0I70/GREcno3GLEBBE9hPSyRnxwQB8GSTkfkwvV9XSc+NBrBYnPr0xRm4H39+URce4XAGj0E
Aa0Es5DI4ZmiuU9zZzgaRbxeiscDzsELhTi07WzWAnkcEkgrTKtRv4eRF92rU95kB9t+54lWASBs
Mpjek9NtUhl6BkUM6coKRaLEj3ma6ZcBGFFYNU51EK13loJVy6BmRTLCwtpcrmafIDZRJvC6U6VC
Om9pApxHvFNdLUetoN2lVmG71asMeNbmOyUySWU7emZYWmkVKiMSuPGoj3caPMKDzbgTtfEEs1Vc
L1ZAwBaOzSCt7ZLFNENcsOHZ5hHij0lsvahLmn/RWk29o2W3HHy1nckEr5FTgPc8s0d7S5lXNYom
3KkNdGwpgpsRabupdk+RcMyHQeQtOpiD+X6M9Z+ZZ6QfcgMYIV4waTgtnneX5Jb2sKAlcrKF2YWx
m4uwlq3qd4gZPTnR+Pl21Nt5R7+aZOTLuMchdHZ9bKhIIorAhVlDYboEO2JDGJgg0S5tESWX24vt
xDzqTsbPvJsVJ73ujd9iEDM6z0X+yQxxRTceST2sO2VWBnQOMUCZlWL8Y9Q/aRbwHqpdpDlBWF6v
N4p65AiDyI0WYJutBsu5cIv04Kl2dvQvthKGzqssxfbwONmQNbVIWcWezfe2J+ZzLJYOuX/C+e0X
uP7gTZCjkIWgzvAICPgWpoojuSiNzKErOLfam8iTMaIE6VGqvQP2x1+OKI4IN8NsRtrX760pnMlC
slUPMStWHhTPjd7LPK6ZSqFjkvupqVRnt6mne9zHpn+Kqp3DcjKn+xZ9iDeMaKxHz2YcaqVNtSC6
IwT6FFqO90qa+L2TLDIAFGm/tUQyh3/6ghgO085ce74cPmcTyDqjqTq7dvUwt2iyizr66bpt/F8W
WaVcEANFF3U7Q9OapegRUdZD/LwHIHKV/G7HTfnx9qO8PizYJFPmoS1Fk4i5+/VHMIs4zxAjoLWM
wp7PHCYJlq6jTABGgUp0euT8t1PiXC+oXy+ojJC8s8l2ELtQuodZtBW9y6T4Z6zy9CF5SuD6af0Q
UJ45SL30VGLplITIQo3fCpyuYIM73nspq+bspPQ4qSHLO1kjsHf7vbw+bvxMcOhr+5iBynbgZ6RL
A2jPccI5zZug6UkE61HtfbAAxsGH3qEbsBbaATRxiVdcJdevBN8iDwwX9ttpjBQi1LP2pFWVFihN
NoVRWdMpR777Xq0reUKpaT4NuakEdtmUBzHm9cHnh2BusHZyKei21D7To0KD8eGEOJINlzFCW96Y
vaPm0U7TmmVgEjAOgDDzCqMUl4uQEXN3pg4xdH/ISpc4Snq/cRuqK6tG/WVGslHgQvZYg4ZGIVLT
Dr7v3qOuJpTrvBEc3RaXVWUJZQ8z/zCJHRPP1aQKDLU3/ziSkuivIGPgC5QW2xGjWrtatRoyhWk3
OqdoHudLVjrl+fZeXVO063jNKpB4kRBaBT+2+0ft2wkWjb5S2hxAgK42XbTF+WdMHIpuXYPxNObF
g04OcJD67B2SVeZ8bfGu2j3rD/vtpkVStotEY/ISl9p57KQVnWUksArXyqOl9uIU0YnUG4gp4iTG
9VJ4KhhKPfO9xn4qT0PGREvT0gxX5Y5L3TL/vJD5VaIxIgJBuxJwrtfTULqWyjQ6oa3P1b3ep8IX
Q+IepA67T0V8X0/9GoA3TzVo8wrcn+gslI4bMDWpKcPT8pIW4ydjasTb2xvlF0Xs1U5ZB3G0akgf
twc8pe+XgA/k5AFqOldlMwWR1+tgkOco1GMjvl+MgRESnQjAq+n0oOMNCemjFpdiQo+XRLE7aWpn
3quZgWpEMYhTp6R/w0TUn5nkaUB+reqidVr90OXDt0VAr/A0sAlDVPRvytIxzpAeYh8tkPikIcV+
6jRwKHEWlSD9l+Tu9gPvvV+6aCRnK9VH3c6ljaY36nmho6K0Qg+FyKOQtgPrwQlg/GhoR5jS9YNt
XzBhbfXWZA6A1P/1tskZAKpR4trh3FUlOvu9Fzi8x1OCp0YQx0btS+gxFzR37ctI/hXCPMEYYGyT
N6k5upemHwxfiZc5tBYMdURvjsGswiQZZKH5aOkPzz2mP08x9yNzE1c+eJE7XVx7GE/9soI9x3i+
dxavDYCAqZXvoSZ8qdsIf2ScPQyJaq1duT6ruHY1YbuVWXf6bGSP1YS2wP9qre3itG2dMC8gUNbK
Ih9Exr23MGT8cvvj7IWt39/VZvPXWpOwxxgQSU9v/LYrjM9WZ2lvmigzggZF+jvk5azAAzQV3F55
J/iD50JIzqPkpYmwbpvf4tYUV54pnZSwPFjNUz+hra4JKS+3V9mJjqDjuNLRM11j5Ca1AiU75Tbs
5nAQHbaPwqovqVE9TdYkD8LI6/IKO67fVtrsuqIwkDoXMWEkjq3A0MsRSwxA2soC5MhRsMxtVaX9
Ly8R7gQ58Jqkbp1NFPgcXSMzbh2rnO5Kr1aYGWRHeOa9l0g3nvHYOgCyto3CpEni2qxpFOZtj0KN
qpTopY36Q6dYR5i53aWIFiuABizv1ug4Udo0tjThkGzmzanx9A+wfbOLrEAp3N4ZO+MPSp7fllo3
6G8bsCpED2bXtkPFtpxnz0nqUEZV/mTCwQonL6q/K5X4N3OnzreHJnlIXXK9vmwdvxFq+9iX9k8B
4P8gJ/p//CzmH+jE7VB3uqH00q4oOBdGqap3joZp5ml2K10/p5Vq+y7cL2Qp0nF+UxeL2fqR1chH
dzRreWpwwLjYcwX0DJ2j5mveqdNR83SnZKT7vg45gQfjJbUVDULgio8/8InMxEZ6IgnranpcPOe7
5i1vEgVUlapRwJgw35LsrdFPl0FPnscV8dzn6du5Vu5trfxcWV0wG+qLdJRgXBCgvf15X4cXsj0a
d1w8sGEQB7v+upLxY6dX1hIiqB/do/LWByo6gAeb6PXdtq5Chb76DFMkbmYfbqRaPWJkS2jJpKEa
EM9RHr1og7QDR4Xq+afPxG1EyxoQEryWVx2cuo9SC6KSHva60YSQCQUkVql8ur3Kr7R7c3+u5QcM
dzIiOg+bh6JJ5CxS0B53FSUCGdCP86NnxcO5SzuUv/CjCgtd1pcY5xO/Xqrxgr1dcyIvFud5Msaz
gmXAOS/m7KIIYb54fbY82aMN9p3r9ZzZi/blf9AxNFDwFnbtNabXaumMZ3Atpg9j6gjZuAONY8vS
7UcfbEUQb2X45qWZYyc37XDV2Ps517Ly0dcZTplqou0eTV2gGIN+p+jF8jbxSkCXXkrzoyisC4P9
Q979673Jz6FJtTLbYXptfTjw353mLPPsMFmxLbItUDHSY/POiszCz8SC4K+rpEGx6hOqwv6nHcoB
4rnIfTL7wR9btQ9baKwH22v9rq++O80UoOTUnVyY10fGU0D1CJKFUCbREylR+cHO4+ZDNyBmXKvq
P3bq1JcCym9oLChU3t51e++EKo3xHjpdMHU2F7U+DnlmZ5EdUirOJy2dFsyK0iN/6NfnFb4aSqD0
i8hGUWW8fsRei0ZJ85tBW4U7rxX141M5i08mPI1z1nl/jmRiOVziwGM61GdbiMJK1ejT1rHDPomc
czQZ6anRUdK+/ep2Bnksg2eFSS+aynMr+lXIxNCUkQFTmee9j4ySCGi5f1n0xjvN/Pf3cUZyo22t
ByOu0J12n13FOiX99Pn2D3n9drGYR2YSKSQYagi7Xr/dVpeaHYtRD6dZfKNY1QNLgQAde8IFklZ2
B/v1da7AcnDG+J60/VFYu16usQacke1SD81FUXqfBlLvD6JIHnW7Mv94EHS91nZ7cqei+pjTCIzU
6cm2h78dHTnN//D+MBxCrZrTh3nb9QOJKsqt1gaZOc9wVN3eU8/GXFdnp+2oSZ35qDOy9wItyNfr
SwS4b64p7W8ZEJa88woY1sLJqTu/Qq/uDWlkeZaWNp1vP9reUjTwVBok9LSZPlwvVaoFihJoewFP
KNVznwIhUzsX6zUnyg+W2tuF9vpYBBGoktvxJ7q+EMhxhaDUNM03RlXXD8j81ucYGOBjVJfNwTZc
d/V12OQupikCQ2UlZ24xfoTrOU/SikdbVFqCI229c4r1KxVfV5wjtSlOCqzE0yS8oxPwOmiytM6M
ACYu+cfWhxLAearLWGghRvftXYWDiV9icHPwQvdX4Twjc4T63rbts3TK3GhuquHmq5lB19NhQvvg
yN9sb4cwA6UURHYIcttmh9R9WyNfymdbXQFgec0L1p01JjJm0x480N4OAZTDzUvhBGJlc5iR0tZg
ljVaqGZS+Fk82ac26fVTTOXvd5CID0rDnfwDeLCGrRoyXhaSU+uz/3bQVpTeMirIXAutS98qLoJB
phpbfo4nw7lgAyW+gZ74yfYi/aI26nJv6k0TtKUjg2isy4Md+/r5+TnUPsjIrKJu29FJJClTGWqr
IZ0k+zxXbg+KL8fUDdroGbrVjz89+9fLba6FUq20gRCE76F0oUCpTRqO3JchLOOPt1d6vVPJ9zn4
q2IMedk2oEmUFIqiZKVV7+POa6LxLLSyObCeeb1TGSVy89BvpYKEmXb9NV1ZIrFbeQtic7K8JyWP
wxL45z2tt6MR8y+E/HVwAYmG/BD6scCCGEFdr+WVTRFTbaph38vICEZ1ir4vpW4Zp2ZE+ccfFBnl
p1FEC1kZruqPGUDTOozbKukf+CNjfK6knih3SpTXA8KESvtunlzj22BmRhMslbOcEjz7Xppk7EsM
VBawwJ3dtajUlqkr3+tK/9PKhvoTXmGZ5kd1v3zJlqgd/a7toUQmg6IzochGId4k7kgdUGhZo6H/
q/Ba8hbo6+RUn1QxavDdjNH8bsmeGDyt85bTn35+m3oeKAp9g5W5vgkhuDoxM7UHNZxk0d21U6pS
oybJt9ur7MhmEXPXfiYTC5oiW/WDhOQUKhoa8tGkMPdNx+SlLJcWAT1UEbInq56VDJ5DaWUnrMwa
KKbu0L31st6g5xoZ81OqWONj3kfdm27JI5iB4KyOCtM1hl1vHPYNLa91sILd0xZ8sUB6Em2tdXSU
J7Tl7ToJmH+4aA6P7jKdpspUFt9SdFe9awaBXWcUeUB6pbCtkT7IaHYnD1zoIy2R6Icl27RYzbE6
cV/bkVFcHK8jR8i6xgDbkMqzJR1kQo2mTn8wKB68uzi1WCBBRHbxpYFzJJQsF2JmBfaq9ClmSs0H
glA3gSmr6GJ0dAFhPuv6CzSf5Sl1pPNeNSccyNSmK+UpcnAM81ErS8oAtcn+rOmIlQRaZHmTn1Xq
ALtr0OXTnNUiyOCrwhQu8vKHtErMXaWqaN9SEpTntMJx5TIXM90bFOb1s4v2ewVkBKR6EGXoEfsy
ac3pJFyrH54Mr5BUXEaCXkrCOJJOMG352xvqdQIBEocEDNQCiCZzC20c1TzVpzKfQ2Oyy8eV03oy
xqR4aTsFQEvhJZDBZfnGzqcj4dnX8ZKVwWfQQaRweMW0wC2VMbDHaL611OGiA0s9GW45HOzFnVWo
Gg3cVbj5HFQrrmMYSaapjBlNkq7PRqRkF6wPzMn+Y4AophXr2V/ZlyR+m6isWY2DMF+3hHHVpY82
GLEgtQv3PzzL76tsUoe8gSputO0CuajpT0UzV6FnwOe6vSNe3zA8C6APcgVeGAoS129sdPNRQfmK
N5aXjV+1qeGbebkEMRHuoHj8ZTm4CRQA6cAKEjMN6rZN0dGI1hiaWQfXYfY0F5KpEF9aqqr2QSj6
QkRQRPMkJzUuH5W8hTWdGCM+M7E6V4qfGYprn7vF7H7UdTI8ea6ZRHdmNDefPPreSdDWCty3GlIg
Wl6Np/heu/SY9lWl/tJFcGZPQ6NlR13knRPFbls7CavxAni36/eX5xhEzXRHw9nN3Yd57GLGOHIl
1qp6GZSuVM5KMdORTxLnj++gFVXHwmCsSGK2RCxRjhmOOBmfLjbVk8igx9NCVv/LKiticAW7uZSK
1w8Yg+t10tmdQwoh+qxWMZ4UIzoqL17niSsxgHrt/yJTrldp1baAxGhCAZiN5PNiDd0dOEVxVyEA
FBQewnO3t/0Ox5IOH4OatYsBXnCbmI6LLdqeWWxYgHx+FJ0+VIGWLl9iI0J4m8PtTzXZsDdr1mfY
Ut5bXOTrOwespG+4Q/m+LRd5r1bxgBUY3g3KoCL/llZgmka9uZhtQwZeZ3+bnZp8gj5UHoSg1+9r
jT5EUzogwBa2k2Rb1k6vNuYUtqY2hmNb5k/JnNofImvSMfbt7YPEege0sk624BwiTInyg7mJEyQ3
Q4Syy4TmkweCO0vjhzSR0cOkq5/sychCREogkKB5eKHmKAKtMvvntDY+3f5ue7+Dgc2adK+Terqa
1xulmaPMVqduBLBa1l+BbQnIQUz/3lZ13P6rKDRlAAmMRXk2mnF+V2pO6+AH5/wozbE4kqp4HTyp
7VatN9LAlQu5SZknkVpsjV9q3swUjdbpnyyE5k7FLPQ/vg2AC9HS4NZeEeXW5s5xsgTTKMFSwzDG
34dZ6U8S+M5BvbH3eule0w8iN1i55ZvXiw+WZw+2GEMa3B8R1YkCMTCtnRcEYybxtHTWw+SMZqDo
w73VZX/RbjgCwu2UsJSKFFWUVeTWgKKvP7E+W84g5oRtnaOhZLGT8FjU4zfCNBqf3l7FEMAzwqns
i6AbZ/kQZXg5VGncBUU6mAeRYt3Y15cWv4aOFdMdpi+U1de/Jq9pfQyKNYRFahvva1kvp7Gv4u+3
9/XOTkLjHTW1deZJt35zjWiNCz1CsorS6A1C/LH80C12n/mqYsiDJ/rVA/j9kVbK4tpsWyVJKV23
vZxxhBJOPt2E2qjqOPFlHaJmqp6kSBmnCSlz3C6VX+uD0UHOKovLYFf9o9Ca73pR9OYZAnRGQddU
uQl6L14Kv4+N8XNbDprygKVg1iKXIEroHaTJL7JLhs8OMj9/i6HC46nEFTcbVPYN9l/2UcW0vY/X
Z6MRR4xaZx4gdK8/l1qXiol4GE42IM7OlJ7utwl95p99aeDF1yXuOxFZ4rur5PG9WY3Os1krtY+W
MxOkFK3r2hzax7Zw9NnPctXjoTTnAgYXmHQCsfz2V9/urfXH0gulTQPmaEUNXP/Ytq4VO5r6JhzN
0gmSZXFIXcblIMXb3hWswoZCyYTONfJ128l95LSrSkDWhCDHoIr2FDoiqSs/SufvJWiS28/0CvG5
LkeTF3YZQPwVCnf9UCJ2CwyugTaNMvfORT/Pp94c7JOy+ju7iyUBVTbGO3NKzIuq4mrqFZlykVbz
V9aOXKd6LM+27KWv53rn50vb3I89QxNgqkfl0KsJOL9V558V2oucNzCAzW8FZ5cMJKVhldjJizM3
6ZMhEu+d3tntvaZUzIg6I2rxo2ir97Ay5/eZU629/xmkSmZmtR4ssjLeLZ55JI6+szeY4zBwQN0C
T56tNno544pu1UUTTpi1Q+YzkjCv4iN3h53jQhbEKtALaDNt+xhOo2IME9XYUc+teEGkXT7jNjUE
fVpaz3VU2s+o0ebnBHndg1L0FSyUd4+hAGZKwM7BhG8JWFGho8GH40korOJzYVeeHxsqcixtrvYf
JozCXiIJDdaU0bc6t9Fozqfx4LrbRl3kJGndqy79dJhFNFquPz9WzpY+OsYQDgtm5Glry4empYOF
oMaRyPjuUuu8ahUuWvHX10uhhKqknYva2pK7/8h8Nu7nKv1iF/URHeLVe10fyqYmoMaiMEAh9nol
FMOronaKIWwi7EjVBHMeJ8+ND/bcxucmR7BlQjzvFI2i/Zir5XI2jT+mFPAbqI3XBM0joze2N4wd
87a1wevDxQV7YaRFx3XRHYXPnXe6VuCuSRNWxS55804za/GgT0Y9hNcyB04po4BCqX8s6AEc3Jl7
S0HNwvAZVBIwj81LTSSgPKeyexAoQj1pZiweqmpuHqbxSBJveyLXVwcylHNBzxxPhM2eXCxjGpOY
sXviqOX/Ye7Mlls3snT9Kg7fw415OFFVFxg4iBRFzcMNQltbApCJeQae/nx0uevU3j7R7r7rCNsR
MilSJBKZa/3rH4JEYdoyuJbctYRn+8ZqdHdk+PYbuEJ/lZX5p/iwy1tjKwXgzGHB9OynD0lsm9FO
dTtskmwZiA4zNN+qB6T1XtL6WrqW4LVp2dx36aUHV9etPcA/G7S2PiypV+9inR6X283aGEYhSTk0
14cmLsVf9D7/v2tBtwv+ik8+M77L4/8+4mCSEafQSjfqBDHBxqh+2yb1GEEZtv7isv+8CUOcuFCt
qSbYIpjm/9T8UtEvAxHzzcbrazVYTMqiYYr/6sj83Uv13wsy3sYCHgM+vbDekOf++InAPaFJJFW9
McwB728oq8ubobIK/GRx3KuZmB20MaSmnvK56wjQTlPSk8pFbzUfdFtkuGwaUxzVpa2HeWoaLVxA
pw9bJEQbZ8nz4WKgHtfbekTU7tO/m6/a0DGJrdeMxOpEdtVCIzsRxoAfYn216D1Rf2qWsW2ohEf7
izd1ULBEm3VBbpfud15I/bTMoX+sTSNJQjF2Y8m0FWmcv/ZZtRX5WOLxHuf1eyys1PVLs7Sgu9jj
mG682MLTwy214dYaNRJ3E0NebHsw5lfTYn0oZAzZi07HbzPTDJlYVWNkClVBMKBkLhCLXXfnae2W
7C9Ksp+LJS4FXqqXeuAi+vzzkeAJczKFVW/yapxD1ZD1dvJ8IppqLXP+4r0u+9NPl52iDGSfPh6O
lf3TZcc+ZIG1XdQb2K9tWHh6HOLwK2HdML2uHSUOsQP9qxP/d2uwH98V9ZpNLOsFPKIa/KmhGWrU
n7C+Mz5hp8AczcxchoXdXjLJx9W7sZrcG5gXTgIacMzDmB+26oflpMRMrwuSlcxe4jf8edYpWuxs
OTWDrKytWfVdujF1zG/jNrYlM6t8raMZO/1lb3ttdreg4R19JUXgHWVNH+t+SexDFHspNmoGrfsc
KMKYiRiiL9RDJrjI752iTxBMJ3Y/bJwpySQeEpqKMb3RkCxLbti8RpObGcu+lfPyoZrFyNjJrvbm
JfFyUUnJ4m3M4UHhRidkfh29irPCQoDyXxe+f4I3LY9iDZ0y3nwcu1SVP97FZdOrhVJ3EiiEyykU
wUi1GIb1nK21LNCbVNLX1dYouY9k2u/6vjZ6wLReeVtzHKv26jpWn8awZlDfQFH9oSiwcDIzlW5L
NKS9+9245gxL1q6PRF3bRZQIdW12ONKR5zCVS1Wc/+sP9admnA2JJXLJhjFgBPK1//ih0nQwejm0
2aYnIBu10mgOa2gaSnOOF09xCI/MvDqQSsqJkSOja8Nxrr08qGfUZFHlmhrQdVz9s3j8j4/5/ySf
1fmfy7X7x9/4+aOqF5i4af/Tj/+4GT/bfmg/f7l+r7tfNkP5/Z19pfzb5UX+9Us/vsQ/rrOPtuqq
r/7nZ/3wS7zTH39J+N6///BDVMI8XG6Hz3a5+6Q/7X9/A/7myzP/uw/+8vn7qzws9efff/2oBpyZ
eLWEP/7XPx7af//7r1Qa/3atLq//x4On94LfO33W7/mfnv/53vV//9V1f4PdRvFwiVW6JJ7wStPn
74+ovzEfgYFDFUqLjLvcr7+UWNumf//VUH+DUYXUFJ8Wcp9+dxpGMnt5SLd/u0iOLg7/mCfqjMZ+
/c/P/cO1+n/X7hfAlzNpNX3Hb7PL/LDzKRcLCBOB1M+cawEUnvScIjsnt9rbrmiGmzSNi33raSuc
TEW5xfI2x/mpH9E/MLxEvKy3nbIViTPcVZI8kEZFCxijI95lIJ4Rbo/DVwE2E0prkd8mYxh3riTD
kextMX7maWZFal/kQTVBu3CSCnc0mnFClcz0HulBd0qrUWKqXjasbo02QB+m+dot4uSeu3IleF1T
P+VUeaEwF7jDOCs6O6PK5K2nFtlVNU7qw1qLSvNFFrt38AI0drvefUGIrO9FkeffVmsWr50c5hy/
TmAXuzLscOoL96BomuCQV6V7DceL7PWulKHbKuXVNBOtZjpZtm+K1LmLi2Q5kUPSPDd6FUNYnDyZ
BEj6SifUehM0rGmqz0yU822jp2YVkLqivDrI7VN/bOP61GRLc22roxWJrLDOEKICt1KTQ0cG6qkn
cGYHhWG5G5lpvhS6lTyig7TJOxHetGs8lQPQJGDibaz6/oDJK9RrbCezl9iRDWbFHKdbibT8OGR6
/TZbEzrdxe6+jKFRTsIshu9y7dWj6Ly5C6Ddu0SCp4QhDHLU9o1Y3WdCgbWwxTvwapmRCRIbkzKA
Whyhm2GTmu0zYUduF+BBrn3UuLZ9VHpR7te+q79LqzZUHy8Iw19H4pHLUl1C+IHGpjPMNmrH7h6M
vtga/UOdeIZfVYnpN7J6nnMNCntaRraZeH4mY0CtehB3iVre1qa316yHshZ2KKzJIaZ4KraOLGz0
Oh6+z5JsDxCMVOtPBqljWIsqYUI/dFdli7aLL1ZgSvWVkBC7zTiDAkbyuKIZQ1SK9Zu9dDvNK7aK
JtvQsRjoj7IKdZCZcTDvutLM/KbI110slSj1kmjKvPdJCDUQ7llfbOsLEa8WONpMlgSYvfp90jH4
KF3tq6ZqesKXsYsa1+RuyZlQmPzrzto7nUW2w6XnefKK6aYzWnloXTecu2+Yv/gYp49Br3hbZ4In
X8/YcetvoK9YTso1ilMF1wti7bGLetOX2dq4eKuZY41zv3yUI/Ik9WEwRFgV6XU9uPYe9ZVP6EzQ
cbT5TjneAtylvllM58mIJQKgYZvgEayn5UcD/8PX3CIqtPjZLue9YYmUccpqB+ViQpRy1X2rNiTE
KYiGnSxMKuvVzZLvjiZuhralqtCtz8yxzzKLJ7+Y0JRqTi9Cc7FrH6TJ9Z01diGvKAelT47Fiu64
kxofejo7qYep2HQR4qJlaHOFvzG7W1OCgIDOHpkk1pnfZ3LbDmLb4b59ssYsmLWSoqkWhGfTUDve
FMKCYHqvWn7v4LiHQ6jw8f4pwz4rnlX1EuNNH4GZHbLr2jL3hZnf6035NeSP0CTUAG3F4JNShA8e
9yfJ24Wf9ZoZqRDIrmZZ6Dj5GXtP61W/5a57cEbdpQJWWSDzp70u2ZXrxI9Kn5fnYVb46DjM1Jnj
bjylCPG02mNZwoh/INppMO7LRgkq3ItdB75npszqLeiAQzrTGvvpEkcDmdqh1Urj5JjruxPXqghi
yDvvaBZ7PG8r6jm4D5YdxrNZ3NptO7zPJhdNm8v2ZkLut1X6WpxUvfYyIgnW/lADVYQj5v1XslIR
Dinrqj1Wo1qHKVvswUu5vtZUfyykQ78r1ZR9rBDkP41CNc54f5v7rGkgwniVBWHCrGGXTAjIlG5b
2bG1sxTtKa+aHAVczXITdAqwKgjn86YW64sLK2SZK4QTcPO/3Nk4tEllBm2XmMHqqlXUDf1b7rZh
v1wYc8o6HzSjSK7KWnWiHJewQOu7k2skdYD3uflQe/Vwq5vzAY1jfc7m8X0Qmjxjs1oFWFAwDXKq
+CZ27OLj0t195EUM9R6nYzQKgltVxjqwc5+2bsnYcZkjVxHV7byU4nJwLYMfdw/KNC7BnGi3RaJ9
rCZNP1bD2sZKbf1hVOoxLCoNooqar0y5pZyPuY6COsZf/KWfm/umUCfNr5w+fmeeVAe1UJpgFNN2
TsRRVOkU+xwfbKlJYW261eXMQbq5K6ii/bmYtm7sGaGWdOYUZjM83XBJMecipcluv9V26eysvJoO
Pcar+zJ3p5NTKWRRcribLL510uqIbSwPzWwoPSJEB6MKJeusba+1rO95oRHqYQ7dbPQSohvRgi/l
EKB1PxpEfJ2G/gWX2uJb1dZGIKSpRWozx9GMZCrq7ZL7u+j9tIcQwaUoOIzJ+RaKk29M0GQuIpde
LlGV6spNO/NBfZXK2tfgBTFrKd9iTa5lSBY0LpXz5D2LVBqu764ORwOKJ8yZFLcNWq8jPKFsqwCf
OA92QRsl+FAmFum9rpdcl2Yc9FDBtmnHQG7sLYdw8TJo7A7kq31pkc9Os/nlqrMDuWjWotTuSFhb
x0eETRzSa+NcZwhCGihLOFMTs+XHRXtVGwqaEIqxAwDI6C+wwQO7w5uvtTg41surKsWrrKCFV/p3
xenHqEi8d9hvgWmX1r5iBOLPw/StkM3RrRwnKGivoAVPn+M8YTDQKhOtUD9F+sTuN5oqnTqDvh0I
SuXLOQtsZ7mCGhJ4GIUOjqaEhHMGna3LzRTXXmAYIEKKpV6tuRemWY7z9PikLsrbbDflaaVJCjJq
hsMyIkBNV+MLOfnNmgx5WBrTlaGYO0+KayFLHNLJiKtX+GClrX44eGXj8b/i3eyZAfEiva9NBt4P
RveFLvY0zze21b6OhXGezWTZVjQiV6MKWdD1fGxHi88e7+0mcUP2oiyokuaNIqc/DL3H56hltsXN
TQtXY7oeRkveJsNBXWLFL5pZ9/EIODjLQyzL2Le1bgjs5rqzjfElG4edMd9pQ6EGQ/yRNrF+TDTI
KLMb9nkvwxSZotn1p1JJN6PqBEk+brq+fE7LoQ+ysnjCLyZYHXW/6Gd3MK/zftmrna1eQV/0fC5L
aKXpe6ZCjiQCKKj6Igmlsd5adnJcsurU5c55RK7np4W5G9mjd5aeP6+K9C444N6S3bUL5WzcZX3i
XJnj6De4L+1HrKJRlSdXTpk+dWS94TvrfulAPXl7n7rIyMpevtTzyg6dxh+es66RSoLdNItgzsdv
hHPeAisl1CIsVkJo/cEs3twpE8eGdAupqrW/austloUnJ5caWIIRlur8shRudoOhexteviZcX3Jo
41ZzbZqKeZL2fZOLJ3cu95YyRU2T5XfGMH/Ndqz5ZlWp/tgp635yzfa7QmZvlwjDH+LykSzDhwmx
oK8W3ZE1Kym6ihfXywRbwORiz+XietzIjSmriSNvLQLbWs+uDf/Pqqzkkkdcgh9JN2iL/NXJJ/rp
FnG42W00C122tnCn4TSLn6tVYIaxCLj8shSnqcTjp6aoxYzgbkjQKPVpMCvugzFMVBqand4PmtyJ
KZ2pMcqwyyru6GphjPJduNZ5MFQygglhQ1OvTRPKq2bxjlq9bk20i4hJzohZDtKzrnFWyP14RIXv
ZeW4w+jbrcKE9basImUwWzOd1RsuBukvKCpEOE6KGVmYrGy8EX6kFBvLIe4Qll+6texh37rQMU1t
+WTjV4rksFCL7pnJXemJRk217gpq04xjpdOxUGOkV99bS6IEjlTtR3Tr5J861lGtq4PnNKufizts
BlBNmfku95oUwulBKOpDS8mjN8a3hkQi9koCeTs20Xo0AnJmbmJLUuGK6siZdFTj6kmZMQPDb+0q
YRN33WpbqdouzfGScEV/o2o3mavvOxv+hrjkHJZ2jKJT52bVyVF31voQO8q9qfZe1HXpG1k312K1
/AteCFsUrmnGPt3WD3Y3FY2vth5xh1Nsv8ZEYlhCpQ0bp28sWM7hpSVoG7mbkg7dhgP0y7KmPuB4
PIolw2tYT07KbDpoYV8opmKSziC2imyg8PHUCb1MeY+y/ATJTGNbreTTaGNmNDD+YE8SLIc1xzih
0vfluGyqUiH9vf3ewlAJF41LDV5673C2EMP5pGjjlYNB167IHwzYR76ZK5CSVE4W0M4glnDmCOtM
wymxVqhlJOSUMpvfBvwSM+UqU/o5NOwkWgvjCLTZ+X0/1v6iuwp9b0MB1Jt5mAp32jg9RuyyelTm
iy2B/l0OWDGXqO9IkoHb0Zjbsk4ey+5ShniA38TK793KEgHDUFZ3298X8FS5xfCOtwQO48K2b0tp
kHGf9TdVl304vXLraOtudKxiy0gsBUG+0lqinptBDSbbpVhWJi3F7mcMRoMvohhPutBe2oYizcBT
qxL95+zgYl17BPCapIYuPAXQECPwMSYTRkFF6Wkvo66WIYu5u8PubN7PasGzUfuHpEzAk5beWwZg
F1VzMp7h7K+3bsqS0jI1sFvLpFIkPMmpS/hd/V3GxDLwigG0dyyPRs0QeEQtEiql8q0Y0u9rk747
puwCpjKVr1beiBSsfXGqun0pJ+emcOcMuYVeh0nv8TFqubW1/Kg6E84l0Cz8Aj+0O8tTHholxxsm
ri2/sdzD5NWfbYqnv1Db+WCQZhXERqdDlNaSbQLDyarnK2NSMXizisjGaD6ysiTIO8xQQHAQOHX4
1bI8i+u+B/qQ+hSBZ+DjRUxfaGf6Pu+ZGoxQkwA27jt4YxOM7a2i9DIQ/Xho4mJni+RBA/zfzk3W
bzu9UEPXc25XKgExmh9dNviJdyMSN0gG9yMRbHFeLz5JdHR9vTVhSV/02Em5mzz9XJAmNSyU1KCG
/mIiMQN1xYjhcaxqHEZcbZuk2aEROQh/in9BITQ3mEcMRaYJQxlmmP60mL3fC5UbVXeiWiyBaGEi
4SMYZo41hKvaartVafmkDm1nk4fQNCo/G/s2WhTT8MfxErmrECnpqIfCWsdIGZMbQiA3a0eSegM+
uXBV/bZ5btmlsR2yRpw7bKKG6viVrfZkevF9rnu13wiwI8mBobdTz3/Sm4pgDzKDz+SpyMiepu6Y
xu4VU7Fv2eR+DlVGhtWiiWBQlWJDcX6rlZoeOMKl2EBQ4HOubpSxH25Lo3nWRuPRTTl17bknNm2I
0sHa4vnnhX3NYDMvNt5sPhT9EOkwDrKpQ0XcpHsly86m3n3rC/kosK0yRXUGLRuY57idv5bZQ77k
t63efMVxclkp8RIQKlyxyWaBQgjDRrHKY5PKLwm4zAxGuTMUcVbrlZVeaEGDC78PCSn1V84+yeqB
cst9uyrfJoW9dl3Eym6cWwA5U/fRaVMcFpaJS3ZKPUpOlLqa15DgI1J6EWSnX0JDj9MTVqPN42PS
jlsJXg59b3L8oaI7qZfmycj0b7nLSTDWHc/schEJVb9Bvu1s60ZV9/kc64Ovmkp6a+frEC4e9QON
U5iM6wt/cWCMxV1RNFEviYVsivYmTuvyivSM5nk0LBgmnQsI1Gevg7uel6Xqotaw76uEL3ElOnLJ
KAL01Hqq55nGY3FC2PsILmRzL9I8SuPspbTFvC1a+6HVnOtyna4FCu+1Lq5z65EZnxvKonzOWn0v
leWzs7xjp7Q3aU+SPYfoxnCRK5Tu0EeKYr4iIiKqThdRxvdhiy6o2eijnKXoFOT4jbgRWcrOE4bK
QjeiwjJS6suk9qckvrLrRvqgPTLsHVU8I4FhOmHi02A9Z3mFMkamG0ep9125HjviWVs3uxsJySSY
Jn2SQ7phOCM2gykPTTOeNCRxk9bcDslwTQtbnWQy3VTuSscxxUFtJvIILsD3Wh5wQe2ggjphs04b
NffOY86+w9lJ7pRCSFItZt9Sq9OguDdeo5NAMMub2DSzrViSXVzC+jABazmfpJre5Wv5bM6zurFH
4qYth4Fm30/+gr9f4JbqbUKPYAjS3wkqJjVbYesZx0S9n7vnAfVjZmygt3jBYCUEJIP9LN6MFKb4
ABCLOqH20ZBqznmy5OKvTKq0JN4KPSbBoqVQYanvR+MGO6ODYrpHx6tuaDyvit76jgTJT6X2MI95
F6k5dvMVEFZXORT1y/OQZDuo4dQA9b3tQD53qmdPUmmrGcqOdjGIrb9XPSqfi+weR4UtqQ/LBnud
7i3XtDdF7Q5KSv6RErdXoKddcDHdmNvBCPnhzLg3CdZ0ecjx3xj7/opb6ogc/nEcPUaxzvRUZrXw
GZ74cqkOVume0NVubbsv/XittdulwuqpJ5cMNvWBmyLMRni5mvEU0xP4pqLsDFGfxdS+COJgApiy
wxamUJr4Rlwf9LY5SMxbsbO6wbz5XtXzPfECNw3RLS02vLPIP50BkAs4UgYaGFne0Nrpl165fWM4
hZuDDSyLC2uRbFV9OVlLyS7QlbhMFWvY6LTQrU5pn1ht5DR5E2Iy5Zs2xec6ZSfHoPcrltYvMHBK
kSiKSV5hdb74sZHvR6F9qKnyZPSlGjR1XzGq9T6zdKj81mN9qyN73Sjz5W7ohixSqr5+Bls0RBWH
6UQnk1CdpwZ0uMV6dcb+NadZwkt4ksd4Fj3bZJucXK/dWXK6shskbxmhr2ScUWaR6WcWnbGr2nvT
6q+0LP+aqiF9ZFLebkzLaXfrykUZpTfelqtO6UNqnd92iEvt3p22XkGz6orhAL2595VcHo1Y25XO
i6T9iBbMDmnGPzIxRKsJeFakI57Y41axqZTa+tG14teclNEQ/IUUjXecgB7UcT66Y7wp1rtcp3Bs
rFAd3a+ESt1kMoFl0Zuetx+lWuPdlkUz+bnSUp6t1tnj+BOtU75z5/Fplel+LcX3hWu7WJQrfXqv
6LcKfV5vOgfVzm91NZ/93jaOg5scY1FHtdPtBBwBv9cUESGDZUopgFMze1wOapaY15mdTUGbchU8
gKnlSeiNHgBYT5y88OoJnl/b/Mx8hPLWZSgQAx21tHebUUCAhWHzYLfA0K7HngJixH5nybAx9e1Q
pu+9Kilj443jEWvEZP/RRjDIHEU7yxmlvmLWxuSn3bTJpnz1q26oyP8y16hZrvXM/Zjru3YwUwdQ
dPKdpfzg9KYlZOQ80nBMWz1NTn2v+NJy3vtJ6yEcWxtHldEEIc1zOuqSPtCVIt26pmUEaYXLDCur
s+d7Grgbi32Ch237aLnV3tObyMuoXVEvJUcLY5uwnZW3oZXXYwbUjbMaJeWTy0AqkjVrRlK/7ZVF
c/x21uNI6upVWlww0NYmUTC2w6QERYSCHWXep45/ou+k5Dql2a09D0OgjxoiPDKCdNBvYOL2Cx0M
X4mShqOZlYeSkcucD2FWVPpttWbZjo6/PngZJRpANBUu56WvVF4djboXtLTaQYegYsvMDiLMaO86
N91UqnKuSfENqi4GX53VXRrr9kYQiNxm+ptBVBmAi4L2UxysxrpEomQFY4ueuy/XK+qWxVbU69Gy
ul1hCvAcsdoPJXH0UPJWtz7PRmXtFxCeN6QQy3UblxUyQUA0NreErNBO04bNYBc9BWmXmmEnZxdR
pDgAEd1Oy4QgfoBrNQP2z/ZDXqsjU/e4qK+nQeAiS/zD2CMFN5HVkvVnSjxi9Cz7VixqE3hWd/aG
Kg01W3yoS36s8CScRVH4s1yvNcXs/DHOw86169MKXPCtgTR5nnORcHsK9zYxR4D7YQFKy90Gz5Ux
ycW27nOuVaK370K9sGQKamA9QAPTbWIt08NKK9erQnEE83U5U4DUdrMdE5MM32VQ79PUIOCrWdRN
uVZaAWBseN+JyFQY3QBct71wD5WB1yYprmkUOxCMCa7LLmWGFq39kB2lp7mnVGX4U09DDxBsNUuA
9Wj7ueBZFixW20fOwN8oywFXOZge/c6ij7ia8kSeHCdT73AodmSAzHPdxyv+wT6VPZmDcuh0G9Hl
0O8xcxm+JXaT721H0jR7zRoQaxrFFlJMVaGkrJuVZVMs05FvFE4b5zG2F2LFTnLm2u566hw9iPV2
FGzYZjFvVsdOkqDM23mrWllxsxize4wVB7V3gpnd15w0aUE/xy3jTY54XDHSywLCl0CLVE1xngdB
AGIn62rX6gvt9So9Y180HkGfLbXVRsSI0IDjSqSja2dqxyaBkN2OMBiXOMk3+uBmb3ItlO+KtgC0
pO1gb4xWS/axBpPH4u1KKm2v4RB1vfdkJpAN9GM9WXW6bpjUOgQO9lJ/hRcz35prrYfx6LX48V4w
XxGTo7fYfX1IAIJ2ci5eiShcHzS4yFsDDtaR8yo+rkszn1zqmTMYxrIX1VxsDA16J0GcoAxWbe5t
Y0jvJlCsG8xXZKRKIKgxp4mHPFaZE7EqI2M5ty9bivcua9e9Nly0ayl3/7c2Fc6JlK/5bFWKd+ca
NOyBWtrKtQG2E9VztsDjQY372ntpe22mbn4zodM4aJPXvnrk9C5XsrNUsauoio9g7F1MBkGmdK+O
dOCCknKz7iq1Lr4SpTa2daLE6PxwuM12bpJo2FTWYgQUSRbGj+Uhh23gp/moZGEhe/QG6zTUTMv1
2TqzgdhgNLJxT7rdZOkuL/o6IYaJafaE4EC/SFr77Woq8Z1aK3cx8/vSV1y2xVgri6u19+anlfDe
ZxcsN2pyDSKLMyZ7bOHm69atjK3uvhV41W7tTks9f+w17z5bjSKcdaOOVpxI6sjqs/S2k2PDHlT1
Zo2SEgbkwBZ/F0+pccYF0oYTR1mSHM1xohWcsouHhjtNdk1k4ejtCTteD42R2sCMQ9toge2CyGzc
rj/rdh4HpRjSa5c2kiRSRVmisWicwIiFl3/n/9Woo0kvhqCTVu22LcoFkMNLehTLUw7BQZ36hwSa
OVbP2WQ9DTRXz43tTIAbzjJdDeaA10zc9fu+stRjtSD+H5TOAhIBPw+qcl1CN9VigpE9I6okKD5I
NVWEKpJ3ws3knWcv9Xipvt0DLjzmSzMniT+aheKrZTncNg7GlAb0/40s5/mpa9J7eMzprUjIcdWy
FsST/dN5hTCQoPzBxIGJYInz22iX6llByqncL+3knJzJeSWCQf0cwIr9rEO+6lsmExSoAPRrLV4U
weQU3l7Odh2ftby0H1YjXR8LDiWbyHAwt+WReaV3D7cNluOogArXy2XMt6i+ks3sCnMppjXsZsgQ
HqlJd9h7Ks+ZuZjRBGvOt9z+glIJD12uYS/PfN3FcTI9AD18zORBpfEN8gUYp7SJBh+Rpx4XEh1S
Wi3TeFVT13teGTNsLROtuwCeSkYnCUvQsmfyy5xbKBqqs/dSvlNfhSMRZUjeHgqcNK5GGC+RtCt6
mYH4dcHcXjwYkIx8r2FmmxlkcDgpX6oQjIdwJxDQDhz03E4jixDGC2c4fPybXB+7A2nK8W1HOOPD
kqKxlHlfXMfpojLH0yU97YznGtgR1BgbajQ9lWREILTRPeGmnKcs3MqQfl2u6his+YA+PmG9XLdm
27e7hRmj9G21GM/rYgOdEhpqXi8r6lFfKZcpLFDsa1FZ13QbxB50NAuzeaTP6yOcz2+Btj2kKrCV
fUxrpV+R/EFjtcQGex8TFKdtpm8xwbV83nm8qRbT8u3Yrm+saiwDpbQsNOattrhhptXOA6m4TOmx
g8lUuCtJ/W5Pq1NFhkltVBUdeOslNzmjnGhg6KmcR8aYZcTK55V8XtzWS/wUvsr10o7juyU1/Vbk
GnMridH6xmbBvIjfR22I74n0diUdP6Pf4kZHjdntdK9VQ4Mltl1rOAK64qE36RQjBCQur5Z+ar9s
BlT+hE3GWbfU7mjO+POqVKcRTH/rj/ib/xGD7qEq+OdnKtwP9LntZ3Whm3U/P+l/I1/u4nn2H//J
S/sTX+783r5/fOa/7Lv8vfze/cCcu/zmP5lzKKV+w0HAQ9CNhQ4uKP9izuE5/hu5m4g8URpYGrf9
v5hzmvMbMiLEmdw3mN1gXvrrL38w5zTrNyzD6D1xUcT5HPL7/4Q59xND/w/e3MW77kcWphJDHpTx
2F1BFTpBSA90Qspkr57IXAzX2QHAUF44106zNQBPArd7esJekOy02B78yag/yvn/Undmu3Fj2bb9
IibIvdm+MhiKUKi1mpDkF8KWbfZ9z68/g3JWpRSSFciD+3APCqgCyplmsNtce605x/RXfGu3r67h
39q+11q+F6TyP2rif37RAZ1gNEBeDhbmy7hUd7ZSBV6IA9dtnSw/s0Pq8aK2XWR6a0VO7bltxDYz
yUZ1s5mEvljsK7sVq1Gfd1qvfdOtKnA1xbY8qxGMjjMrA5Gd3jHMgV3dTizIM859s2D6hIQP3RGN
Dz9Td2kXPely3s1zcTdn8SW/fD/NTcD8qyb0Nm2CbVYrxnq2CxSzFT+w0+efhu2fBlnhxXNwrRbF
HUq0uyrrLqGuWewVw9EdjPhRooZfVYr2DARxr3WjuclT9XYyisClK8ff1JpX83zMnCnfCtD/uaAH
5gutLU2lrcZ+R/6Y4vaVjbGCcw5CG5EjQo4SNYaZhl4XIYz0y/OpjJ+K3Dqlb6kjcQq8vkEKwxhz
k/rFNgtgORrsLPqvjO/dXBmv29hQPJJfghM7H7LTISjpGgqEfU4s+nU9EZs5zH3nJfqY4taZWHp1
847+PXNdq/9SVdbp58/OgQ/1v6d6aDqjya32SDn73eQP1wz9zuo8RkIkL7jIW8bcfJP1PiX30Lce
fMnzO1nDE1qSeN3PlKhGWzG1oiNTBrcUNxtwws+d3fqbucH7bgXpoywE9Wkp8y/hFFx3AYPLIz99
MX588Ngfsl4T9ucT884KzluwnWZ6W8YuUoXn2KOHi2+j6v6NzXAqoGlOS+KpN9W9mbQMlUIPST2U
niZdpQmPr1YxsRh4aEl5084x3tFOKG6Ccbj9/Kdqf3igDuXoYV6GBtThetfRCtBIyMwDZ530vjf1
TC/ZXj3XBo+PXdylMr6d64Z6G8vJloprVRflOU5fIAi19a88d//c9ANfk0nVgMEKcYstO7eLEPB3
vFnHUt1ejNIf3ZgDL0UeOsyv1LreIVA7p5l4zmxscCtzbj1jaV70FlDIUDVpxOnahv0EX/MwQosn
stsgo78cq+GVv0hFFoNNkCYbaQDoIU75SU2TW0002yK2fn5+bz6UQeNTXmxHrxxM2PHqcSqKejcS
a6wHP52sdslloX/OUM86xgk5cAT+c8mXh/jVYQzWP+hRXbXTiuF0acyZVcb1CTZIB119qZvq8rJj
ygYHdfX5mb3Qzj+6DwdfKj8PmnxMAaENznyrT6gDEhRMALhStxnMX0mU+149jcp9EnSrCG5vbILA
FsrsKdR9PBi4BMee3mMaqI9xRQOwqfvvDnJAN7OneoV9/hgO8GM1Orfh4BtmGhP268kmu2Don8po
Eoyvl2EfFgcX75qAYZZuzMC5F6JBezePK1vPHmoR0lENUNTxeVlPavuYdYrnBzQKNWpahxwdHXFM
aJ4NY/RcReJmWBoF1ByqV2rKusnUI0Fr4k+r0cE3Y7YbuGu6rHZzRGWcIDZtctMV0rxTZ/GAkIEu
e7fJ9GTVB7U3kWOH35Ztg3LFUP1iSiOEXOYXBanvLLqboWBM2ljPLLRbP4sYAwQQxT5/LuQffuqh
6yjPGXhnvlPt4kZBYkC8LzAJRHoz24xLBxzLOmDPuSJCYULHgU6DbJybwizVK0MLTDdbtD0IK2kw
BbrrZDS5DR+pV+5nkoEUMP9UoH4d4j299PupkF8djVnAkKQbuhvfVHbuVCKRXEWjWqAdnM5wqaOr
MPQ7mR9zAr1wPz94+A/pGX61yHV0wjAESlgzhw1l+rvMdH72hrYt8u4yqR+5XWfGLE/YIp3RUjnJ
0/xYmMlLiOdHxz90INmA8gRPJgrbVF2l85St+oyiBzVbeF1SUjg67EW6HoQNqcP3ROrPQJOQqHVW
wedK1huTPZRqT3RmJyalTvdjzNjijIbWsb+OcRxkQOJXZU0uYTiCG0XY+4VkHX07BisrMz1Z1mdZ
2p/pSs6IKQ8HLw9tY+3YlXOSd+LcLodk4yjBNvXFt1koNqUZ5J0Kwx8FINUUW+f72U5PZYO0nY8S
44BKvSlqMZyQj/zVICwCyYR/bUwhQ/RCuezz9j5JrYdQJk89iziqGcRagdyWZK2PAyMZ7ANHKBMH
YPr/rqgv39pXK6qlNoNt9qLbqSMFbRNUd02Pgqvs6fgg8qKTEwr2jbUsaPq20k2HXKxNFkWPL3Fy
YlOKrBhLf3NCWlRRuez+/YAWLdO9eoD+X48Uwp+/cS8++o8ehoMvIk4NQrtl1++YvF/W/YXVX0p0
LrpMaXXisNA7Y8fkXXijpWGS8D3CYmgiYAJwKBhgvW5GgDlFOGM2qK+S8WkO0gtLsTcVfZ7Srrbl
aNHFMt3G0rf1LDepHnCu/o7xBCUOoNOqWyfFV9qg20wKbcHZ3SSmRWuaQTejyMnX1kyXUvOctZfG
yXnW/xhBoAcmGgcm7Z9fhz/es4OPrQ+fMAqHvt4ZiqNv6H6nd0nO5LrV6uhUs8ED+Tb2g0Id51VB
n5MnU/WU2dl0mjF/i5Q62OoxdLIoy9N1o1aWJyusCproGUrrWECaCQvikR+7fCY/umkHn2xlImcm
QBS3i7PEEKvCmYLTyIynCz8PfWpl+wo50OCBlAUNIztrpaOTWgVOca6bWoBzJCL7IDTC6NpmgHg7
ZDbT1FmvL5yeCYOdF+2KZg32jjKJoWwcqWfMP63uB1/9CWXPYtYqdjR9W2/WO2bSbWJukwZlYe+U
81qGZYvOIkb3BnbF67PcRlqCVC4LqvN4jm6sykcyOm0NDcFiaVAzl2kcrsfO1Fe96iNXBgOwklnc
rtMUmbeJlc0VAoI/sAMVAbw1MpxC1OEE122RBYiIhL7FnJJsJQNHt1J6sUpD/qDSMFMgT57cssXL
UE/xjeFT9C1VI8DawguTZttP6ZNdh9fRoG1KPaUtpoenlc9QWMnXsY8wzbW6ENSzxKUvkZCe+lOS
8B4tVb1KQkrTmw9tsij7rCJY9+gaVyJNUQwO9rFEuT8VvdpBAaNVidmxeS13vtJyvUo2E00zgHYZ
Mn9c2o4BIUQ076yi+znqeHxapZyxaDRAV/JuWBeyMdZVoT1ojbFLZvmljyUSg7BidyKNq1H053qO
WCSX2hFj/Z92JS+16qsVtAAxrFtxme6SxH4I+/ZrO3IPDHUIvEKE19BCHmDZPGQivBrRt21SXCpe
ZCpMY3L0ZZWIrolG+jbF0c3nr9yfftEhVJvcrQBubE4no9KiK21CbbSKetHe+jLfhoqJy0Q4lSfK
yViH+H49XHbDNq2UXa0XobVhgUHWO9MzuggAj2MT8oMj79Wf+j6HgCDRT1bbtGq5C8J54IWvHHzP
TbCRsFPXFFHjaZJLIn/MqzZg2zw7reqapqGurUzr0XCPy/inUEnE7QT9BLVg4UaGeOTKLWXmB4vV
IdNEQ2Fmlx2q1VxPTtH5boYiIMfcvrAYdpu86nZHXIlhrzIt/HLkmH/Y1aoH28gMWaImUiYWfqRt
2sTfqJkRulFkn6G/83xd3TSO41WGhdkEPUHs34NJ2wjcj3RQkGDPEkV42B7DbtMW/PASGG+3WNx0
Y6g0bdxZfX9PLJO5km2P1C4Zr/14ZFfX0Ecxkvwn09yznFVChsWtzq4fetBsrGWLZmLSguci0hEr
1PE301aOhJS97CY/uj3vP3xq2Sljt+uAGy09nOCrT838S5s0Z1f3BU1pZMFuRTEaRf1ZQjeMVKyv
qlGcg3lAbEI637a3sfjRMYh2ud0OX9rAjDyppTdGL9ezGT9ZFhs6DJeI09ojnI8/fbEPXcJ+qhBp
19rdTqv6e6N1bERcozu2iu2WdfakJe3XIeADwTyGKVSLJDdlCF4yYTC68DJjTNlEQUGBQ6ZtMPO8
cxEEGqLoZ5BT1R55EhdewkeX9+CbZxKWBhbJ6HZCQ9HvqPGFVo3AEdT8h6yAkMoiuDLZ+Lr1jAlH
L861gs8deRb8soyfxwp7N9t8sCr/waopzjrImqVoNy+/7/91o///kjOeMKhX9+hdp/+uyINvr/v7
L//87/6+AhfpL0suLXwb5q1JfOZ/rPH8kfMXoL8l7QiAnEVo+X87/Ap9/OWfBriqOSygxtJD+LvF
D3T8L8zEBnb6l2QUky/If6YQ178flN/ogo/d8YdMMste8nDAzhhSAOVV5cEmziKTnfptNO5Hu3DO
9bZoTp04U7w8NoMbIx176MlqfqdHfAhYaJxiqyNEPp1qIt8qta+9jmxfultafawqfbvm0lkxJRhA
CSXMUR3yrg7IIdlYUptiM7j31bD2/LYnw9WstOvK7JOTWtHTk1e37e9L83q4sCxQ/7xZfx+P2wHw
E4qB9Y5+3utDP08BUuEm79bpUJKLHDfasRf47efr92GIdkOgpQLwZb7zdg0P/RIVRR729yWNuXWu
OIV069BWNn7oDDd8w+wVron2nAEy+ZUWK6NS1d315+f6dhXhR9iaRbYGhGxwDdCfDj4kURKDr3Js
rDGGMm0bIZTHiR48en27e5hqNKyFnXXXeH/UL7XuH2U/vbsIQD8XvqgFmxtjuHpwfEU3mlkrtHGf
t0j3/SLLVpQX9rVUW+2ygMjpETEkzmTVjJfxqD92Cab1zy/Bu9ttM9fUGKCB9KJ4P+TIo4qhAZAG
7b4WwqdjLhqvJdHoyFGWE3nzUC1H4f0lL56GvPEylHhVgI5jzAc7HNt9Zcr6VERoQdVFbl/HSnjk
UAd9oOWmOg6wWgz4UoebYR/U5zNefFQxEzMpCmyvidvkUil8eQrvwdn1AtOfW5Sh9ui0yqM51OaG
XlC7jZQ8evAxfYEVp9A70n9fnua3508KGHRGsIJQgIhvePu061ZWxVlXD3tTIj100C8jqNvGo/Fl
ZO4UguxdfX5b319w4iIdCiFmpxjeX2rbVxdc2DMThZLBXIGwFgW86XiBQPEfZtGxTve7Q8HhBZ5G
VAIuLFs4BxVPW2GPRRXb79MuK90s0i1vdno2kXojjpzV24KPW8uhpA6ojeMZAIAP6tC8rOIy9Idu
3yl5RqqRo+z8zqxXfm0YN8VkqmvNqpHvFfQn/+X1XI5sS9CtC4/ZOiQgxy3bTp0Bwj4Ds7LVWprP
ZlPge6YlduRQ7xZ8DmWopkW5JcBzGwfXcwyQwTl4Iva+7p9bTfKoIV+EdgAkPmzk98/P692DycFM
yHO8J3xquahvH0yrFFaKs6vbJwCEItegslwlMJS25ZSV53OkZARh4ob810fVDDIroDjzDSeS7u1R
63lOptwKVbTPmf89GfJnGdXRBheKslW6RnrWpMhfnx/z3UJHgWFwA7E5cbLAx98ek1+BRdep1H0f
BHTbBj+BO1KkR0bzHxxFCBY5XaeieI9RzvsBfBYu2L3ZLIQLo8FpKVFKf34uB9vmlxeB64awgWoF
R/phmp5Pr70vjd7cx6V9gXXOLQN1pbbldRp153291uRTC3fLifF37mH74+aZtiPGNTOgfDiWC/fB
CrBUCtCNqcd0ari3lxb5XKmkRWbu7Vq6sG3we4yemPP/zVnbFAs26zpJ3urByj4lKG2BwJr7MPRE
dAq4RZ5FF/btgFrnCxdBnFbP8+QGPxzMGMfQqR+d5OuDH7wpSJBTJoaNuc+dC707t6zLIDyyoX1/
CNDJGp8J6FEI3F46Tq8W7V4C0UmVuH2Qo5pu0rnOThBH9ERGgqL8/Al6/5zykPLiU1dq5CiZy5+/
OpQyZLoeJp2zrwZzQONuEVldFccSJ5ctwtvvHnFf8MzV5cmggtcPvnuAH+qI6CNnbzNwICImLdqf
AWZtnygWKy48vxD0AM1iZnSZphkabbbKFZIPTMDaGFurotL1J7XL0KQhqgkTlPV6/iMzcqwveauh
SqVFWAWr0U7wT4ZGavnuXGEaXNmync70suqvEQvnE1HcrRdNdI+8oVMKdRtEFc9Ko7e+6so+dH7Z
2AePLXQfXGaLjZAFb1DCzn/Zdry6zIaWVAHcA2uf0+JclxkRT3XZDEe+GO/KWK4yazf7BIeNDJrA
tzczl6qohd04+8ln7UxQ2NKEaQtL7Mg5HU7DSkcN1A3qfB37SVKttSbNjvQ7lhX7TYEDvJEdmhTU
NoCoD3cpMzKiZoyUYI8Wxjkdx67xhEoXWBmKfJ2ERMr+2+eXhE88dijAUIEZ+vJ7Xl3YQl+8knWb
7NU6SDxr1nEWZ0nifX6U9xeWo/DXm7qJ0gz26dujiFHDlySaZB/ypQ5AJZfGSTxV/jYZeuM6D6CW
B3nun8qFZDEBCjiyIHx4/GVbCiWRLfDh5KueDD2drTzZI5HDk932T0qVi7OooMgxM8WBczJaZCAU
ymMVasGRauulk/32pnL6BJyCYeXotnlw+mM62FjlzHgP3RRxprLh81qfWYFarUeCK+/ikIkWWMr4
vENhD7ljTrfVpOlHnq33L5EJM5N2PjBYASX04GcIv9SNUuEuAO+bN2PUQinvimbz+b3+8CiQojRq
HNarw2CXYSZTorJ4ovCkZ+smHccd/CXx73JGqWA5F9ZbEk2BO0J2ePtEpUNm5YadJHuzVTQX23Xp
xRnIys/P5aD7uNQHSy2n2cSsIKrkPXl7mA5zjd/3aryfAG/QEC2aC8WoNYanDezgKLuewxL2hjPp
zkMxVOEF3rbsnpRJ9ZlwTewhhCavZe7/sqyx/2WpncI8erDQaShzPv3SFg4AUtkZQRGYxXUaJcZX
guo0+EJaVbqfn80HbwEnQ79/OZtlu/72ZAR+I1v6XbzPZqQhHTCS1YhH320A+bndRDwdMdbfs1x8
KXtCfz4/+CGL8/elJAFcp3Dkrh1u3RApp1HJvnuP/8WAtcu4h4HOgvEgfC3BALTBDmNtBxALJ5Ux
GJcFLsib0Yf1GgDU/V+8CySBAvg2TYHq9eBamHR+HHJW4r2TolXH9FqcIEbJj7wLy99y8OITiQGr
cjkOLbaDWrl3rLHGBhHtZ3tIYGCM4UnkBNkpidnzKWbe8cjxPrjI1vLdoNtEWi3v+MFrQYQC+m61
bvbOIgqyjJoRuDDcQTOn03mU5qPW9o+93iC4LIYY1wwWglFFSy/r4li+7IFyi20X2y8qMMpMLJrE
DB6cfYgSNo2nvN0HutAqV/XbZsdGCe4rTrcNT33zwIXLT8yAlrKL4mEfRkc1O+86ksuv4Ftu0MBg
r8Sr/PaprxTucyKtdmkZIEtNq/aB8jQ4HdSiWw9qV0FoCZSNjg3iZDKS9HvbSThKiviZO1BCp/YG
Q5lzpGFmLQXbqyeDb8HSX8HOgXIKXKlzWNAVg51ntt8/Wnztz4OujB/NpsE27iOXF26NUKx3m7pZ
ABTDZFwEdlo94ppD76bhMMSWm8r0sso7WMZQ9XB1WKlxYVqhxNM39I3uZiaYaXcOeu0u08eJOQKB
fletOWO8pQRXH0XgkDA2t0N+VznA2OA7GjhZh0b7QruNIQ/kR/1ONCVaFmlUzN3rBUlFJGH4XPBF
vUuzYtGzzA3ktJFt2uQCX2BgIQy/usH/kH/Ns1rbT7Yz4nLBh4hsQ/ohZm0zDr8JYqrilR0mzllB
nt9Fzaz0GTZWzlfJEMV3OU/FXaGF8kdrKVISaJKJ77K3o3olzFH/jj+owoKmwgYpcwPaOPgKitmZ
Z+k8amX4XDoWTsd8oDiXRofhsnKc+k7B4TrSiS2deWWEsxKuCrydT2oOk/VlxftXs4s/Dibe+BSu
yp/5bVv//NlCA/4/YFYQC7X+z2aF24gRRlnUP9+MMZZ/52+bgqr/xeiCZhrocCqjJcL4N+BXU+Vf
GM3Z49gmYW2vAb/aX2BYdVZSFuwl+Num7viPTYEJBv8fKcX0zRhjWP8K8PvSwPjn1eS1pH1LhABf
Koc5C9vktwvGGGGVYh6Rbypylp9DKNdZ3QNajGbsaDDX98Kcsm8t/OKYaBU52e7I1xq/eVL3rsFL
DBTE8nN2VEjRTo2hDrFsOsD+R6sbERdNlr3qqx4rLuZWZAqAsNw6UGNPTWOhuCQB0ldJhJJf1Wk9
X1NNIcgaAj24TRAdbRvZsPWKE+V6LP2m4g1Pg3SlOvOVWjDVQHiimSlEpnmjIVSHYWBG5kPa6Xbu
GdjVeGGh9K+SgXGB22awQFxNashBk2o+7ftKPVKovYjK315O8gd09m6GYPTC1ubt5Ux7skhtMy02
42xsTV8tzmq0/ad2k4G7gI3l9tmUnaDmdgDMTPVOjA0ouuR7PVJnZcHwjdFpsOU7k1/Wujwz/TY9
D+f0ZxEYALQc+UXOvvE9KPra1ftyvph7OK5AOJBi6in4XNeB/8Hudj7Sil4eg3fnRXdhcc2Qg3T4
mLDJKJpRHYpNPijfHRJ/wDdKGCpITrRQuYvz5DL0k+rIh+NtRbE8nFzN5WEnM0TwbT34ptJ0j9NY
H4sN3EV7JeKY8XeCL96B6wk4Q9WOVBTL33d4lpTxNL85ttR1XuLX+8M66+WowFXcTLqYrkEQqefC
qCpPG4LQi/25vrBGMR65tMtf+tlBDz7ZhYMvsWaAuHHaUHV9E+1nw258DUbOOnm1Ml3//ktfT+kO
OoC/Lyi1iU3jnR0wW7S3J5irfRlgjyu5jRN6D8InwHrsGhnsZicGGxoQD0F1H5zMTnqZtG2wCvM+
frZA5XtZqIiFc1+A0anYwVG6HinZP7rd7EmZKsGeoDVwcLvrIEi7wMqKTWc/mHUTnbX0fE+FEw/b
GlbJ59fi7c7t96WgTgL+b1ts1I2De10GzDjKmDfV9ucQWK8anNBMqo6c0kdPFCktgqqQJge9h7cX
vKa3otddU2z6yddP6xiD7myW0ybNkn5ljNZCZYzH9f/i1Cz6N0wdaCIdzs1MEwdaKzk14uPAQ+ZR
64Hx7Y48TMbbHdZyBfWlObWE7fEf7XBk1g6EypUTXunQOg06vDSnPsbJOHLWRaGdkTO9HrKbId8q
ykNXQTcprRWcYc9RfqnKiVY7J0rWrFr/fgIsiDn1ZE7Xo/ZjQPvmF6TVpQg0dMhk8YkKubFGvSVN
onXWadCcVeoPHbflRN5X0HzLfBiUys5OLSCNX9sKDvepn16UBoUYEHBCpTeF/0UGIEz76bzOYZWJ
YZVlSP/nBc7UuRZ8VaNg79XCl68j48hTcKD6Wy4VH0h4/KTc6XRmXqx5rxpPsGkdZQbTvokjUF44
vsIVzgMDZqIJM6u0plUlq/mkkCz+oYxxgdlDt4Wlba0XI86pOqTRJbi0auMrE9ncsRVgga2+YaIn
rQXlypkVOdH5YKTRWT/Yx9ZhsawLb9co0o34mhHER9VBCtfbx9hM9X6KtLreTAjTcxD8Kyww6bN1
L39l57hVyrW5Gh8knVGB38I1N+bNF/P3JvZfVZif1o5vqsw/1qL/H9phxRLt8OcK8w6qTPYzj5r2
W/6myFz+td9Fpmn+ZdK9AZ1FmBcL/OLZ+F1kGuIvxBKsAyypUNGJY/2vUkYXf1FGUpNic2a7/lJ/
/l1kSgObrENOvGQ1Nm0kDv9CJnOwrL88NJSX7NR1/odJxduHB46CzJlFOBDx6gZegN6tQnKuV9Mw
GBvaSN2RIuxgZX85HiH3nJm5REIdtrGE2ThsZg17DVJZhyvJYM2zFYb0R97qgy0/l423ATEI82VK
FIRKB58QEVd2ocD2XKfqOGVbLFBNuql0GKNtEFnaRQyRY+Ezo/l2tQRm7i4FYVJSXPt6ceTHHFQR
khgQmlxcNmq0pSmyLNavVhhwbTZLjwk7CITH1q40UEyxnZ9lE4H3R451UAwux2JwzyNl0vQERHFw
Q8caTE3HRnfdjSP+17xSr1sjgkfRO9mD1tbhWQ666prg2eb51YP/UQGz1M+vFqKXQ/PE0lomC5Et
0sElxzSSGJrZO+vS0obz1NLDL61m1hcmqR+6q/XIuV1io8ZdjwUbV79ebFLbj++a0YgzTy1N/ywu
i+z+yM8SH/0sVmP6UYvu6nBio5V53KPLcfiIVOWJnYTWNmevtLInlCGOP9J7lKOD2yQA7VN246ad
lfxMlpVJueXnx57Md28cN4iGsc51IjKeV+/tw5BnRjAYLTeomCd6IQAnTShfcT07qyEbBozIwXws
Mv7dW7cck1eC/HHeC7RRb4/ZZtlkilnhmGPVnkNtwAOdp4H3+ZV+9+iRIofmiKWOHQH7goMSMXOK
xob7YaytsKzlJYrmNvxSqglMDdIgs+dRIYfptBeg/rdFkjXVkdkK0puDW82iQqAdu3Wy96TFdujt
ecZ8dkXta81JORLf4yzZFLZw+fKjRa+TpvuGY1P9Os7C+FppfXSvJ6pWnzsTO1sQvWXxLZ9k+jMN
/HTJdmUmuS7VCPF1aBOi5flRE+GjYk/EdjBSQnGVQ5S5GkAhhWvs4yAGg0yt7ie7Nb8IuKuWm+mB
+KXnztheQVemKDfNWg/u43oE7QiOrmLwYufdZNyr/bQYza2WnfZWwToBM5cRIJOwqodkp9eaKFcF
KqnzCKMGzMsO2rALmJuYH9Ga7XWcRBGXeAr0NYkzVAE52rBhwzg29NFEF5WVbZsKychVpaflXhZW
dG4REgPRCXZ85XzPCtNoyUEocukkDDUVK78GnObUFKjJwKShob2H9VL0YKRKQF+/YADp021f4zPd
ziBGm+uw0uZf2VSKwlNgfz9XajAqJzJkW7Fu7NTG8TnAXXV7sgk0EGqsZqthasXXQQeCgA0xnL9G
om0U14BUM56wkPhgo4ayfUp0x2lZNTISx2Bcxk/DDFHaK4DuL34GCwzaRFamcIWNH+7MjBoV/khZ
UdVXFYshcHoZOaD0JI5BOo44XlLFmeoTaKVWvZrBSMI8C2UFaNnvdWVbGoJyMBPddNFag34hsgZq
Xhmi3oRCaRndikAg8N0WHVY2vJSCbtm0qKelrHCA+T14N9JJmwEMU2H2v+rCCdUbXF6huUNtX4zW
pq7ScF9bSS2fhPRxCBqzOYTXIchPdS1TSFo3jebHIKLDPlS/z07tKOkKaHJ+O5WRr50ZVqM5F8yF
ncjacHtg38Y8GcNDx9UbN4HRpv1GVQcAcyBRWBsUt4gqJz+bh0AiAZ0tFqFmPRE/XK7xifRA0Ius
HVZkRPDUtfpCy7dj3BPgsAZ2YF2i+88WBKkE1CaWD2/ulRBKIl97lSmKExve2PR26hJNDkcIU4cT
e+zB4nhdEJQYbmYjNTHoNanmnzWjzJxVDNW/WRF3Ed1pFlT/DJbs4HVsRsETGjJAMhA55kma2Wa8
8avR1jy6OFBg1cJU61XkjElKeFNaoa/sgxymaNidspQuQHfdqXJvqohU8oAmpd8Q+5rTxqmY/pzM
Y5qqV7UGbNATGqJMyK6kxZlqC+Wd//qW+FIbXEoETTzyuJrtOSFHuXbW5spMCEfn4M2cB8C9GxaM
pv8aSejlhHUTr/d9zIOhWRnx6BtbBKFmvukZvDwRfAeVlipoVDbOOIfxWs9KUwXtjIYALn0xqmvU
Beq4wXY4jMs6NpwPSdz7myCQcvbUbJh8pGPBKLZ1khKsDB+vXsEsCaUXd9AvyKPIK92F5gxWuwnj
nqgVrMraOiU6ZVrlSSI2VpYWcmXSwrawaw3J6OJWQEufRqr9OAdRdJkyjwUkXEbqwEpoTz3modkv
vGqqtB+pr4vTIVoMTkuiyHkxYykN40RiXpztat4YGDJ+KUUfZK5Zk/h0WQWx0zLeq4PhEjDZZJwM
sezPYceb9aMRWJW6nSvfD2EoBoYZr+Y2MBIb4mdmL93/pk9pxVfJbQ7W9FuTmfZVlEc9OYez1lsM
QwvR4aF0YrI6Cz3a2xr52GufkFYWMh9K3S2bpLjmcvh+ejbNNpbnlsyw6dyKYTXtnGEAfEKWmnEu
ZlnqbtAqODnzQcPbXUZlWi4sV0JAm3Hm3thwxhBlsZUcwYlaEL2dRFL3NHmaPuR9KiYP4mp/N5XB
YG3SSSo/WZYdxbV8OG0nZSjkDyehPF5RKpNxQpCLNhNfJvtHim9IV1auy3zNMqy1Z1HO1HZbj3Ot
bGc9b+TpbGVhsStDq4YqKRCaV9CjQz3ZwPDChhlFeV2uRCdoCSUmUKmVoxcyhMOuINVRtby8mWU7
WKCrE+tLbWIrRHgjkZmZTWVelPZg6zBLgFiQkBQGt3aZdku8fYWExxF5/EsxyrRd+dh2rxyrhLse
YVW1L9RIt2blRIDq0rDx9in4vbHGUn9iEOxzNiQLZBmonNG4TT/J50ydYY51aWeTpcTqR0h56oOX
jO3S2vZDict8choR0TcG7u0SaeKcYrpMgBrnhTgvqDcI/WiKiL5GETbTlWUxeDmb/MqIHlolrclJ
gJuWgvNFrgL/3VFqb3DSfoa2TwR4Lq5SZYRPppesk5i7Ii1LtnorB5xPIfTHfmYQFQrhtZleM9H3
x0HAXnSC2LI9o2o77ZEvRdt7DAss86yo6xL1Uqqm7birByC6jwzQgPrqSS/bTVSOgnS3RMtOM1Ov
43U2VO30PFmNlV9pBFdMblsqDAGh+DARdesuV7PdCBG4u6IXpsJD4LF9qEu+e0DXZc7w1opSsVKQ
Yt/W9RxM921o5ONFn1S+cp2LqLnGrASVAKW2JGIvU4wLpfbTyaNUQKQM4jEKbh1FCX5lRIBU53VB
4p4H86elydjjG90lHaTJZ18Mlb+20jFsHhE7LVhJR8+HaxMU0bVvpVn41GmRD9lNgXmQVoTrer6S
dwZmIVMmngx55R8g7BjG1zJRg+jEXvJOqK3MmxaGOXyUjjCuEzXR6AM5SW5fTTVK01Uzl0tSFI4z
y52qVsRXWj2lj6T2WsHK0BrWFN/3o3JlVEFSruCKgWpGO0EbOp5VMUAYcqoOx3TpPOtR3N+PSZ+b
60Zx7GvefPHdUuPwrJqVJlylozn9EGU/f3HKOIFU7sv6Nq7CeF4GLtVl7JsWPMkxHtOfOuCim9Yx
Z0hNHQy086GDzgvnlQ+SK/AzfZ9ESM3XJVZKFcKZa09D3pog7qOsrW8bI1QvYtMGKt3CPi3OtFrU
rRvVLQaVkNAyx0tlQgOtJMb3S6RC33Rjw2JvHgbWg6oq/8PemSxHjqRJ+lVK5jyowb5cHb6Tzp1B
Bi+Q2AjDbjCYYXv6+TwyW6ayurtG6jaHOeQlI4L0BYCZ6a+q32zt6D6NyUF55Jup2kiCflPHtupP
AXU6BGWXiFrEsklsaqYLngXXsIUI0iDJBMS73Ebss6LKircjj7oJNiCPmY1LhbOftnFWUJpZ+hAh
cpSIcWO7TZDwrPfEl7pq+XbruZheLOOpeeeAfPp04tyhfmBpup/TGK/vpQkBNwQseXQzauGE3C85
L4jhkv0aFpH6Bvbbc0kOu8772pWiTSOxiu8c1aS+5Aje4biRzRSpxySgdPowMgErt2E/h/qN62GI
f1a+CuRX26aa48TeMXEWHPhjzka1nHO33DYD/OFTOGcYEFjE6WY5FnUgum9sjbq7lnkZf2f0BFwU
v/aS51FUobjxTBVTTxwsWMe2TtNm1CHRCH3tJajdQFlpzT47YY1sc7jNrozrfd5E1PiWurZdZt9r
dSvMOH1YNHIY2pKNebWKfmruErar363ChQveNx7cQ7HMsCGUtVSvEeYcDyCtN8ept/h1nAbsX7td
iIQhdlA4Q7wBizb3pQ2QmHa+BspKEE4h7Ym4uqONtPwZM6ZU2S87KPOa1OaQ3C58gAkon9kGiRdE
yqNDEkIF3oKyOhQ+0fjrzMB7H+uCoOfKUOsDQpz1lcXG1zuazjBduoJjSFrJYvyI/BKMlR0k1BHG
Q5EsqXPNCTAaw0iUetRUgPGrI6X3EWBGsW1p+sGbHHvzz7y3gD7lXVkG+ySmraAFooLPpi7xB3Te
Aj8oyGpW5cqmhni3uInOt9Luox821wmgEDpx5aHo9eBt3IQ8Lr02K5kWl9XsZ1BcA15ZlFDuqQJv
wj23GvaVsoAgMsgheowK0HXHhTAkeN/IwY675FG07ybag4iVFhF504ariXqcEVSp6ZxfuiONu+la
23Qp0wh81y4Tj2UThHq1z/qKHEDt83wQlSEdwFpEnwCaeAe4pRaYfmXiPJhA2u4OHyvXx+rLkLJv
ylD3q6DW6rRAsvl0BptHzeAVVB8QMU9wzPuz+6ax6xD71Rbhcvg5S5KupDxuaSmOq30JPdM5MzWm
4D6cnCm8FFrU0anR8cwXUBHSmHedPXhhygyvGndUa0jOTHqlztGfxMIDz+71Zk7cgArYgnzGZgwi
/Aczv/zgRI5FW2M/TRZ12D02GCpkxBtSiIh3FsV41D52OVdUr4rRx+875N9QxTljmtWtooNuzUiD
SGV7aUvu7Hs7lyDfuFQr+N9LCZa6H9wV1sq6Cu+waBsF0FOtIUbbun2NEzjM2x92Hc8UHgfKDo64
XYV1vPZ7ZgwY2F3vW+gN/j3PJ7rcA/4HPVy6ov/kt57xb4na/61U/RdB+19K3/8vitpXq8F/L2q/
rt9/Vf9Z0r7+oz8kbcKf6GhRGKFaXq2614jnn5J28HdiShQ0ojRR10i65v9I2sHfr0M2hCFEa/JF
EX/0H5I2zY+xwxCZgbIH3RrV8t/QtP861wMBH7HhsvlVVxEYYe+fFDY9iDAWXi2OTVZwQqEO8DBb
/XTIo4VcIpnAFw6//17w8PpL6QNgcMsvjBkief80vSWunkQloOFjaJoQLMOYOP12xeREit2pMh5Y
UCEvlefmbC1qMYSbUdTz/60P4q8S3B+vgtExKh+zP+Iq//wqpnnq6Swqj+ztTgUBTEpY6IBaGanp
sPlo3PUF88qPf7g4/ivhF6fYX4S36+/FFE/qB22REb3zz2p7oRZrsQJGqVagp1cTDLdLvHhwkAO/
h42WefNjqA1nryxUwc+ik2gtPQ/fNHLMwlO/BDmv9Dz5H6OS7hs7bDkdi3L1wtdZtCXNRxinQMSF
QauOggRl/RxQ2uHesnusD7qHQenJBjxZokxxYDnnMGuZ8IE5wV0/VDi9M8eeaYR3A2CbWUHq3VqM
99b6NptHuRAmBxNE5rcJ+/LUNolXp+U8xXRI5zy5r0vZdTWwdU6fdO1Wr/A92l8VPHp3s1LElQ/h
acXAe6IOhB660AZ92Hg1ZvlrYzu45IO7Vg8yMQ/JJN6qRfvbqIbttcycKzkW6mcUwf60IPLdMyPw
0Alb+7NmCLtZxvY5VlP4nMMxO2Yk21PXdqBkZvwSIhfufl3b6hCRcr0eT+/xbE8BKEXz1enVdw7V
71btBbupCd1DIj06eaKcTSrRm5QF5pPTv4aVGltDuxndJtoMIQjTgMDkd71cwXIFNRCCtxiuTvtL
4pb6QZUBbFc9j/YTZfpvDZGQXWJ5N3MA9Xk/WWES7goy/MmmZVd8NDVnlYsxbXfvA1BL4Y/1B6cH
6bP2Ug+nCdMOdEszOhXEGZnXD2bGG57alXbvSzMGn13N/JfPva/KG/7ydD95OsCZLBZGwoQE/fdZ
LMCIRGzK6JxEBoaYQI9LKImqZrORAON8djXO1WiUmaZ/cot1Us9Afuz5WFdj/h0n0jBesIsPLPFt
4p4B3LKM+0k76h0OKztmVr80c7oC/jTHoHWjizV3VHkFhZnNTW4S/QJU1zyJqsRDSglXwLYlAx/p
dJ7Od4LwI0Aft2gEr7N020MkCmrkZd9GTy41d94x6nTSnuaxzK19pXrnR4JP6xWoD4SCnGyABDWu
YieVRBXs1BlNzUa/o26lvWS9E977U7yUtHn5BeeiuBFrsPX9ahm/cx1PuBkcxUq+wWcCHsGtcCuW
E5reDjOmfKq0L4OtG5btB+EeKMUYMGprl1mydA4+Vd9PBr+Tdaq71pEvo4bhcCPnhfW3qSuyC+DT
ADD0Y+7GaaSYRaTQJxcf0LbAVzvrkvIehwLn7uzyZl+mxIJmS+aSvWXT8FAB1RPm7gkREMmtQ/no
n4u8zJc9TWjeviuJMqVC1z5qFB125qxpd7JPtvYIqDp1bt3TDoTvCK0ctyrkvjjbxXj99Q7FHzib
IlK7fKX5PRxuabNPXuGke/XzvCZJTRGNG79gsZu+6C70nukhnjnutVfOvMe2hc9YFIG7nVpVVF+5
oXWJ2g/b/W30+lHti8Wi4XIg6k5BV+W1lxKO75zmpUtnySjKIXw21MOFPyrXXuyd3SxzdGZ1xODj
I7M1N4lNoclIYAvdKaJTdmuWFTxfSKHp+JIpd4GmMkjqXRXn67Tp65YOP+rLs02/aDVtaNNf92U9
TTfe0IqnYG6Aq1hhLKetj8It9oFU7Y8VsW2hYoRjLZ9kQbUUPn/zupSBYhpbuuZ5aKuYWlhEbfuE
IASdgU+ybImH9F52OxUoaTsUzfXJp0W95kAZcLbV7Zx0d+7c0AzDujGdSYWvkIvdRf1KkLnVlnMn
6EqIJbB3/DpYtwsPoB/2SNv9AV6LfCHC5TQ/pRuEdwHV/4CIwOyBXQyJWe0iPxq/uXOp4rMqYStu
wjiHW0VflLypoqZcSO407bp1sA3ic1ii5kfk1ckj6b5hQMxNxJxKpqAbEUbztxrni94sQ02NIfEy
+FeMsjaEg62XwFndBwvsarcRvhA3Vdw0WHI9hARMx0vUb/qiCLfdPA1HbiGCE7CCk/A8DlUAKSAv
Z/NYK54JF0dW0wpfJeswAkoAfcxdCslRKhyKeygBbX2w+qhTQNnR0dMh9Eqo2rr0gboqafgKynZ5
qIJa3ltUcPWE2yWspqs1i4WB7lX4eTMXDgSmgY/a6lwPWxbknTnVwQyXg5U3uxelrW6pp1H5g16K
bN11V2yY4oV88NzM72nR6gp6+uv6HDS28CHJD+9+t556ugpB/OSsX5tK6fZdxkSJN0Gi+5twVGEI
CKvoXkqyU3hKwtKGxj64X9sowfNikL84BDo9hJRoWNUhN078pI2kZGPm0V572PZcR901tpLjG53J
c5u6DJvEns5H81rhgH9A9TZ0R+Q6fDCkeh2ucBGDfvUb0W77cLD9gzUtsARda1lqjsCGeV0RLOaO
9fS68RlDN7qpGFZm+74HYribcrtNDn41q2E7Skxlm2ypfwY1K8W2rtemBfLad1ba+nFeXIMgtrqx
43YQ51kGC3+InXWKK3dbEeeM73pnmZ9Qlgp1A2wFONw0ak/DvCHcde7oGjnQot9jxKnx5Vy6ulvX
VLUqzm4oOqiH0wCGiH2B73c/DaGH27i0lvlIm0AC/87pgwsr9pTs+sFE32DXEikCezBYXOTOat+N
ush+mXi0SXIXHfDkoXeCYR8qY/f7qkxyEEyJM/0qlxFEeW1jyz2OYwz/1DVsYGE/OkwamYzhv/dV
nadVOP2CaglVZzDjD2LG94KG1ZvOxGoHmyP+QIZN3cV50763SwJLn20ZqU3hAqIeEs77yMx1im5y
nhjPHR09OODBe8YKIaKhnXIUZUm0QQmMDBNkebvWQ/wtNtBMJo6xn65IoNlPQJrk1EFmjld9bq92
tK6fyCdZ2rnz2kr/CqOG+tWxp6E0qauvQJHHfMP6591IWNJRGmEzvqUi1/mpRdOfLQ+vgUx6Vmoq
3OGXlMUHerX9WgbyaVKxy3wWutWekje63Z3xaU2GOzak7b6X9W3meR/dVaetm+sdZ0kGspUetsYk
7hH6Xkf1FABJIJ/5AcX/3A+jfTR5Hm0XTHmbetTLUdi6uIm0U+4ADTcp7QbwCWMk6Tpu7tkGdVva
QIGd2fETyUd2AAM1eWFepJQyXHpEgG0WV+fAaQ+VyOmPWgCSxXV7NA0KuR/c+DBptsaf3mPPz+66
Aqhm22Uy9alnpB1pKHferJILMyOzZ1AyHnk8fJqkqw6oQR9DDhgzL7OjHSVf7L5JNuFSYvMbu/sq
G6hmnMWZv5Odl0HJH7lbvZO6sJnGte6hWsQNEa+jEsN+SJpHNsgd5C37MaP4klFHcKQNGhx66LNM
Cac8MwikUl8ziKcwnVqCBQAiL4KSzCI8Z51hkNeUDwCH2B7pzrrwDWZpHzrlE9xzAOc9NR88rqbs
YtmAu+Gfq5RbiREQ1qZ9qxy0Nikf2LjPxLnGCUSfqw17Pyv4ph0x3bg9BBPPncJvgJHEHSL5R7CS
+fRETZQ2trOd7KL6DNbrwfXMvB2C7MUJKDPJxlBtON2l9hK9U3FwUSpujpyC9Dfp+NC3G0heTU3A
CTo2UPaIKdYUr9/Haj309DX3ifjqmtDBKp9tQwVuV1u7rs7kO9Qg7qIkSi5GrvIgVQXn2dWXdSYQ
JeaCWZJ4iq0rFErOp6yyJfJQUl0S+2fMXGRwAhp9LXGUjnmRKmSh42edBwGFOPKbuzAc7c0QO2/s
XBaLElWuvraZw3etoi/lBNRxrm2YuJk8hG0+70zrX5ehfIO6yB4E2GGHFxI52tt4deM9+fiLb3DT
Pi5r9MRMn0rk1Q3vwqmNvxMSZocULtE+jvsbrlEDba66xQRzK9usvRUFoO2pvLSe3+ySSjKytKlF
ZSSwnAYqLk+BgMrpjflTbY17gxd0q65IzMRpWI+rHnGnzoHlJAobqf9kucuBxuP2OPgmv7E9hEKg
4+I9nsYcPo+CJSWT+p1KCvdORHON3RVc3Z0QJksLqQSDqNB5rFHAdyCTHHD03ooJh0RP7AztwVoX
72fmFcWXBsrPnolFfGtaJoJWAk8vW6cvcA7XnUykPOPAOOPg5Qol0fgolYnOk1hf7MSKjzaui6+z
g7IeKiQAGXXRDjqN3jOKPft9BZq4tqiEq1x6dpEFdxEuirSDFU8l1SKab6u0n5d+8l+Mx3I3xYgH
GU//bSnCFxXRVDqWRAqaK9IaFwPoXlvPaesV3XapMgiBCjcu7JWlKemO6NqJjr+QYSBCnA6/5m6Y
XVYe4Dde3HD4ki31C1hVqZ9QxR51/zDx1aQkC2bCe4BTo9DAVFv6bSWAk/4enK9e69zjcuJR31E5
7nZA34ukYnJm/IKRmeOZjbOs7dmBN4NtprXGbxE8JYBF0rsPCzoeWC+zjY+79saHFL/Xc3nDgbPY
BtSbv2Qr8YWNZ9rgO8HVx6TQyTe8CqvgcGnyGKa8oEM3Ldj4Uq3Um5MT2meyWjMb8lqfZqK0KVOR
4C3ia76MkVWmXaTbi8DpBVYoiofN7OVgMhbLHPo4rNI+yPVLW9a3U+t4Kd6CNlVOBR5kZDewrln1
pGgfOIe0NIddHzOQQ7bYjCgH954Hy6+xkWuXa+l9Y2XtDe34b/Ao9Odg2D64DNR2YqXfkqfcdOt1
zECqvhguTRH+MAic4N/sU6RpXLW9wyrL/VxzKNzIUSW7jOjOuQg691y3XK7D3C0YAtorrojAB9Lz
NGKwehbBSDMp7FiE9weC/bE3nCxm68y/Zxv/w1OhxzwpdhL/gb8cOJ+pZdg6uQqtHYFNl6H94EZV
b9HbHgwUVmcMl/J0wkNGUnbNCrbP8Jvca307lez99zjJzBhuFqsO/Hw7z1qEO9/CSh/vSWXipzi3
Qwe9a1/qHDn/hzM5efLgD/0rib9h3BVuESALlyt/K75Mtm2wbdrBqAyjOIe9aF0T01w4JxXdGL0z
gnMb9a0yZRu0xxkURKhPSW0UgHYIWFT37iUGKG8+rGvg4JwYQ6+JA9JGzBlWlO2B4OCZad/glYCn
1tHGaM4pcfYsaqSvk+ySeWe475y6+8gHSWSn911MTIwCNnGt4j0DK2fbT1mQDn5+JQ2rAzVbP1h0
IVRgx3imVngsNh22251fWMs+8ucJvZ0QIOW+n52kC7Kp+UyHqH9lgrFbY2ZjU9jdK2PRn2pbu9LK
wKP2jGHGtfS3SdetPGBKHhh8h1/xwKhdDx+A7UfNxDPoDe576jaIhY00lhpvup7G7PcGkN6ZW1Ht
c8Gwv/Aa6zKtWE0cw6S2m+wwxfAeb3Rn42qaAui7iQ5v1OoXWLp6m/sJjyoNqKwkOtSPhRk83g5E
r7d4Lbs1zbQiyDXMfrjLZM/ZaQZfep+0S/XVsTJI91lY7Xs/6vqd6q2QOT6ptnZruw7Xa449pd5a
KJYrQEcfRWLpBefflWnEvEFwZC/hJBKviUjEISjcfNxCGPPeRIEraotFRJxdvtotwzdq0uMi4QA9
1a82gyfwZGq+7Ycp3FLgfjcPdKtqo371hA7KxcWbo8a932AMYtQA1HPpTwQ+px2GVIFtqVtJdE7Z
saPj+77NlH61hJ1aqmavUa/irnI4dWzYrn46WO4qoAzucEvC2rm1LOupKLDCWITPt1AwarIr4jLF
jbVXjrdVjt2ea1HXh2RkawvhDn5pYQKkLAsU0JNN4pyZneWluT0sz703h98Y0YNsD2vvNIwhmJop
h70RWuY8FO6b9BJJfpqhHDLsa9islyXAynQdx6iDXfaP3gQwiNypB0Fw/GQ+06akh7qTjvx+Vw3x
cPL95Vi2gBS7CS59wa1+TwA6PBVV4h4kmRj8hl0XzkeCFNYFFHBmthNCxkM2RRqnIVfFGxJNtsOA
2x8tMG6poJ5ua+GUYDAYZS/sFcsT4RcuetfqHvrRfQp9e9zVTtU8dokbseHJ5nMNhwy/YFcE2yBs
5NbKw2ZP+pdWfItJY/zbrWMR/oKTZInoEgosSuy11+zsSj+mOz2Zlp2POfowZQA682qwYKiXwbN0
gZyn9lDy/kaloEd2cB2EGr/aQSSpreKfBGUCkCj6bR4KpurSWVHw0Bj2wyoZ+2c8oGozLVaSJgUt
9MgajtrwPHAgsMny4IuA08jkOPsGQK0M+71KtP5ubFjLE2LtsTQdhwMLaHMwZxPDU7//WXLEuClN
3m6NHYiDpqvhjpS2DRYpq/dWsvLwrxaqC/8wRNG7fbVHUViCV8pp28E+4ijBQ1XMgskoYjKcUjnc
LRyxbxNe/wvaxnzNqdgfOkSUTIN8/hK0FRS2ymjOSDCs99A1WQuF6HeWFvMRGttpnBx1znCT0CCI
5+rLYrcrny6gt6GGMB9Rhn4Y5h4mStZ0qSY38KoHDr9eVTg/3VV95gObZNTiFnRu1ozPeGyeFjtX
qaYpbLsskblk3eqdJm1dHT548NopQ9Zb8n1Bt/6uLP13Bg7dplr7kHJxNvkOsgD7OFbguMiiQ9+N
7m0z6PWYzRBY3Vbj1Fnb7qSw/O8bDJr3c+6FGy+unQNCHWU6V2dbpIJfZoYuS6a8PkS0N92H7LV/
SJw8+9qz1N1IU8i2tId1F7US/rq286OLEf5xyvQ7StTBrS38iezqQNSdoXYSN2fkv81ahfSg2qdg
qNuT+W26o/ueraGa8Jly7Mk4+EhubzqA+ydtzfZG9VG7m4teHIeqwQG16q+Nq+ZT0sTiFo00Blor
vBMje/lgm2vDWZ8E4FL7qNpbDcYzmE4V8XF2gVMVAb6LjfK+UzRhHUi85xQjdh41TaQchp9IUeuP
qgrCM744Fu+GZcFZsBUPYjC7LAyte1IR48mqrerORr5qWOC1eEEGaPcukwYw6jI4KWVuG6dpbtAZ
sYg2/hHHYXwHHOCi8Gen8SSOkbCWk6bkkn4iWKItzNe3+LffUXVxTTH96tBCOpMmeMSvRff2UvM4
7ZaxOMz9cGp4jlLA84xs3dIrpV4BPkR70fLpTO58B7zXHCvTHxT1Wk8chB+xSV65gsHaexQr2MNF
OBkQYZesAx44B+ML3syh2odRUu755/YHCgKWzeW3fZNNiDyi8Uen3s6of7WSRqYLu3XnBo+pdwaY
1pKf/m0ErYAfUlLeIX/K/Ccbi+WbCRLWLNCwOQQgSiUyHe5qM7+NZcNJHB5oVA8pY8cw37SlvO28
oN7FgY/xZAjYCC9ehyT524wqriGzfZQIjK/AVQ6VC790sLKa3b393c0LyO+Jjn4tXjOwFtPJhqjZ
3uGydl8yHLPniJ6YvSm9AvJkbwWP2RCvadXCOgMWR/fzOHZs4dgLpHUzqlMVc2NC1L16lsvluZWu
5LJZnUcKQfRuiCwW4IKmzQNGmZoX6evyybfmuN7mxcSpVZf6WI0rnptkYqQ1O6ikte13DzPtcW8O
69vGRU2+eq8Vm3QjvF0zjPlOO+SMkJjFC/qL2dfs4dLJ8rKbYuEINmBvfKMbN7owUErOS+26T0tr
B3TIDtkj+k4AGGboz8tvKzFgUnOkSjEhTJL4jyOr2kvH+xbgoMvqyHZVbhPJ+KOeyvnJTdyPIWyr
rwR28CdPv73KDlVmbNfV4nysv43Mori2kfGKOKzoYPnQo1rfnCoOSbFIZ2DTqJofCyBnbHJxzPXB
8TTGsI76BtCeM3aMQk0X+dl4uXXryBpej+OPt1XpZW8ZrPCUc5O9xeV9bWkrq/FFg445JOVQ4jL0
uH+QZNK8mfBgVlaVIQ//YdRuQpwr3zC8XLouTsHXYsBqfxu6cS+hMW0EyxNvvfN8qdE7O7Meit+G
cPu3ObxBDcxSIHXi08yaw03KbhrtjVihvpnt2B/3jSdhovZAZZybJrPoqjM9rso/rOfM08IW9zwQ
j51xlHxezLAe68TgUMXkv8+VF5X7ECHlbpn69sOTJCQAawc8mWavd+/7Chv7pOjBDUEC75NZuXeR
a9j+Y6ZBYv/thQfpJr5MlmIwwOzFxTdcOmpLPc54BvZ90Bkw9p2Ws/4Vt1dPPTZZZN2+WV9UBbpu
Kq/auouJbqLHPun6Z4BHelNTJjos4q7E0i7H5EkaxpaYSrdibV8KFX0k6ttKBOyip/4YE5oINhlX
+FbPPgAinF8AzM5aZJtgptugXVGAmfMeYvRQlL3yPEUZxO46u11Kps9hHnDmNTe84U2AdWwbEodS
br/sKW7s9uE66dR0QxqH12lOB4ypbB8Cq2WGQX3dosVdLru9mWkLmc3sHUfjPs0z869e0blimTUV
gwo34VB+bZKk3VYhS0UReEQImD6iVRzJTu/yRtxYozR7fK/8Of8lEpmbUfLJxQ7mW86hECTgJqu/
ZlqyaeeRj3oGH0nBpJjvbSsH65K0acI9sh0rvK6TvCtsc0eZAnQvM3wmbfuwcpJICZqUj/iiUjWa
kxuUl3oM4u1S9CjnIu3lXB3VYkcP+RTfOLUZt5kr8VDV3704vg8WF4UyvMvqpt/GefTplRgX6Irw
nyo84Y9Q5C+ymX/UuZpSyZMUkQRkiRcdGmnWXU/71zbG+X+uWZp2KyrZJms58WLbL26Ka8yEkzvG
oVpciQYQoPNE9DNHKkYYLRFmL+vrfYPsl6/4oBseb6nOvR9rgPReWZcKsmLjob4oxQ42Yx69KdjQ
gwWxgYh2imFQM7zx+RyXUeDm9N482EQi9f0+AiTPCIEdX8aawvSpnGcqLic1vXEjJJvEaUkVDSNX
6OrPzDd0OM1AiAM/nYUzcyvWcc6tvHj3nF8dhexM+wDP2mvWRf7OvUSVY9/5bGzQfJ0E32RX4qZo
iSc4JvtmycbdXfWJDSPuD+MbcsE8v1JjN9WPjAmMOleS5AZvnX3YgyjxPl8yBmMzwuIUTiflTxzs
pt4N/fuoXjq2b6oQz4SnkoXNnQkbcksJD6/z0HZFTlspLtc0D0b70/A83fxP3dhzERtTHAXJoPqr
67bjPgt6Ld//tRPF/Wu4Dh8KDcloilS+XRu17CtB9h+TloTpEtXZgpYOiOqPtV/rp8npOTzZHCfm
7Ry3drRxiH4xLzIGDbrHAaDTRifZ19Z0OMK91rdS4PXk1WdS4NMTTkVJPGVCx9gQHbXrnfLGGYYm
5kqH83xbGJwIc3/rhS0/ZPHRlYw34g7JM+XsJN/+nxHC/29M+x8OHdD/0pp2P2jVjX+7HtWN/Nv/
+ttOd6rT5k8c8T8msP/8UX8W/fjx3ynAjxzaszk+cXn8h2HN8cO/0xVP/U9Am/lfin58DGtBwAEJ
JxsVQb/bgf40rPn0BnG5M2X3aJC4Xmn/jmEtjP/aqsqPwanGC4hs+3cX7j+jXKlmblVn1eGrCpyf
JEhI9iHFpQpv9aVbE5fIUPkp8CiwZYvuVqdZ95lobrWNlls448WIxf85+T32+YJ6kHTWLqcVt38c
BnJRzRLPp2sB3FN2NZ5wvAru7bIJ7muEwA0YldthrACt1vOwXc0CdjtJlhuzZj9q23uMJAG0pu3f
G+FUnAOu3iU7/7k4nMpnK4s3SSyfGwqGOFt/dUbvUUq/ODLsRnRv4ZM10TVw0XiPeV1+N139kTFw
2yyAtZCW4xfVRQO3JGSiAEI6gjjz9s4mApss5QdK8he3z19d0Xx0OSpzJOOT21jfhBOdfFN/mgwz
QGn7d8XKhM+iip7dtNp47kDbvxQbRsvOe9NX3wsnfhkW/8iTzsLPzi+fB5Yb3zrbJrJoRpQUe7Xi
RlAIsrV8FwhOT2OGU8aAlEH0HGyNamcEr6502LURQfySXZO6dZO9GBrOsPwAcWs9Pizqbj9Z3Oyt
TuwvNvvKwwJVmAO/o3ccIvRu8sufkTVcN8u8bxt3wH2GMRDG1RRvVdA+DCtnQ7yx9cZuOvETtwPt
eEVrjv44ZB+TDLJ3PHJib+zRPNRjLR7GWvrbvLO20pHNpqPpc5sYHlzoV/450as6JaTf06Gv5M6h
zDItC35/tNryexh0zjvQdPg/UY7quNZy38MM3IZ28dOq/cckss7OxJvGstSkVic+W0t8MlP9xE3g
prQc31JlFm+rq7CZR5xsCuhNJ4L31rEYrXnHZVKkOoGKm0/yKaradjNIJ4D8yybEqDLhqvXZ0M+8
fe4FDIHjeNF1sWwI3JHxdEf20+7yZYyFfxgxxW9QOdWp1Et15pFe7duh8N5qZL1NLrjA8mw4rPb0
hef4kkbDKLYcpx4HH/xZngXeIbfDOxbD4K6Qfv+jtVqoRjEghlz6j8IgyNqR81h15U+ODF/KntdN
hmy9yMmaXxsDM05rrqLcLCr12DwyaHN3hknOMQr5KbLoHlrlPVaY4BgvTHyLvscONYHGvGnz7CXr
y+/WKp9bw7fflXwGlRyS9Pdn3sqBvIUTPFrXzl/w3lR79eKannqwp/EyhvWtU8CcxfQnORpzJzFU
oiwFTPEGLYTN5hwcfLcTm7Lj0g2IZ2wta8pvURROSQu10+rah96LikeW+zvEOMg6i3y3ZsKt1kj+
yuuCY6e7Zxt7ynFeu49+WL/gna03i+1+yTTXCR4WIsVNTP+ybm9r1fr7Isd4KYuWy86/wuQGfO1O
EQ8vONyjHYbg7EVqni8l4Qek2mBXW2pX+Lx3ZZtrqeDtKnm90ZK8DK586EauJ9b3u37lPdkTv10I
TuUDncdHJ9fTNnLxZHQBcTRpLn3dDVuP0QXBVXdMS47x2Jus/83dmTS3jaZb+r/0HhmYh0VvCIAk
SJGiJGqwNgjJsjDPM379feAcbOlaVmctOm53REVVlp0SSODDN7zvOc+JbPSc/uP3+a/ANkiUZmq4
lIGIZiZga5WCdRf0SQa07hcursXG1quwtCWJZ1ylo2WjudFQHkbPjaxeiYJGWdqkTp9nucqJjwa9
GGnMuaZC7wQH8Uqp0tImpEqzixrc9SroE7lcUVTWkQHz90HRpt7cmvkqs5g8jKp+yKX6AaGnSBAe
Uz5edNMZp/zGqMtqpRC5cJ0sDxJZ/BphmuwKUWY6zKl3HPioYjbm2e9ZBUQ+zMrI64cuZKUo/SdV
D18zmG9ekRJqa1Decr//7lyRE8T3mtd3xtknrcpFN5I4yZw8T30qOg18VKeBYrbC71uuwyHHKzko
mzyc7vwofpWbyGAzLUo7qx8OlSQU9sAxA5KPBmU2TC+qKbmoMn6eZe9oNcNBWdCzc82yZKrxY67W
D3WXybvWpIMkCvNd2ei4LHsGoqyZk60MHdKZXNetep2jmKhwPAj5ZDcxjC8LA/Ka0EGRZpcc2WNv
ksapXPUD750YlDdWlj9WQnwbVxgSgpCxwJYwcIyOR6v6lbLCUB7Z2kxDD/fsUQJrtUVh2d4oSWm4
chvjnBR4ljLLwdg1D6REJrtBil9KiTZ41bWyDWx8sgcdNleKEGpLPOLosjGVcC/LyB4HtI/trF4N
SmJtNCzmHsgEN+hzShxNybP19TMS7WxFV5p7LDBeGhDpMzLfeamcaMnjyMeyp4B/Odai52DiRwM5
v4ir6U5o9WNfVMCK5N7YRiaNX0XlgbZB/ZDNqUUTmzvRmsI3C8GGg13Cy630kXHwkI8MauR0Zyuz
vvpC+CKaxujKUP0vUI4gcptm/9of81OaTHdBWj74zcRBl4LnQcmrBSiIIMzShW+sNA2e2+hVEIV2
XWWU79Ise6TfsyMbGX96GLwIwXLrIQqgrg45LOXwBIexeUA9G6+igM8ocZsBb1meYEx3I8c5qhB9
AaEi4xSZcNTKpWCvi6FwHiZ0+7W6MA215CUdg1eCMte0MF6SjlmmLMJuK5RpsZ1KWnI4Qxrqlqx1
WDDpEquYdFVynF3C7ATeTx4sC1bIaBlUJysGbpIQv1oRb1sNd9SGJ4cUgHM1h6fouVeEXabxOluZ
cO40pnL0P+Zq1pYbojM5dzFjH5NmspRrVqA9eCcn08SFWFeroV7uYNgXuOzgSq1kkbRyW9X86VD3
knonIYbCa8ykqw1lCIariJ41hZW3FdJTiVbCEUXJrkHpUh6gE6AI4x22MjgBKCJgMFDSkxP/TK/l
qo3w1VozYC9aLRFlYkPZ1OlcHoNWalZ1GoaXqZWPu2WmtLtmvIuw+T3VPc0/1FgPy/6OlPPGjsju
2MSzhL2evRVRp2xqSppsxDOQPWxEFOpx/GQ2DY0c0CBBFAgJLxqyJItp0br3xWNW4Hxj37xph5aT
Zx68REnD8GO6ShJmfxEFulsF7BwVPy+22qTXB7EgZG6qatkNVavZCAozZNzzX3LJ0KR/mq5ilblb
6Il4G9CNr9BAX4lQ+JRAli4ig7cGxdiKM9hkd0N56gc+3ySmyIl0CuBz1LMYNMyRUcjtFpXouc6Y
dtKMhXdsNbgIEz+JIr6w0ZU1q9QIb3pB7tYAOAU3Uan5yMv6oivBS1Emj8GA/61fttghArED/unS
ZspKHIgZEUW8bHBIUjxjRGE7rec0RmfJC2qEL+hg52dkvVTWlEl4DkQWM7VE5tkIvOh460fv+2QY
0VlwISPtslCja9djBSMEyWbTc4eEsd0Oo9xsLF9J3KgnjtrSUmuNDFGz4epNUOxZ35aJJRh4/tUY
TEuv4EyPnRbs4tyvIl11InnE01+zEsXxyG1MqHaLYfifhOf9nzmpPvy3/ge6qBRJXwD7H/uobsr6
qU2nvw6nzc+n079+9q/TqaT/QXCHCdadqIc/D5p/2qkkSfqDiDhZX6BK0HvUH4Qw/kaFtMMPgfej
r7pAEv86nep/KMRH8HsUtieqTMrRvzmdvkNpCYvTi+OxtRzMfy6m1OGg9JQzDE+pd42WYwPXnYx4
+FySNgLMR7UsICdcdsgIf7pLvzAUva3i/Ljg8uc/cbKyYmEn4F70ZlFxcFBtZBStKxNqOUX8599f
Q1pcYD9oVT8u8o4RJAbSEFIFn7ykux5m1VHz1hk03QGv6fbjs0/1vI/kfa3MTBq0K1uQer7+yTeU
3hqmflx9ITX99BVTPZOmSE0ET4xh82QsPr7AVnFeSU3mGOzxVXZJqIPYZWPszy7ybPvJ935bavhx
5XeuOMUSIiuvBLRAprqBaNoS2631EtARjvpifxqoVBpL3DjtXTIyVp9c9i2a6cdllxvx0xdOqElU
mlkV3sQu6bI7ppftfcj27q44seH7/UXeut9+XGP5yj9dQ5BIi2/mwvfyXnFK1XIka9hM9SUFA6cr
KPCz2/v9lT4cPe8MdtE0iFY1jKM36OYGTStbf3Zg4Ou0IDqllN+pum9IYCdj66wpdIqy2v3k0r9+
gBS0335LHf94OEtD66n0s3vxBMJjo5GqDuiI/QC14IY7qu4RsTkhVdffX/UtT/TvW2tayy3/6dYC
TCdZx5hbLyEmvBwsR4F/IvTqBp68o44+sc2EgA/q5veXexdU8uN67+YcFvXJrFrT9MqH8ib6JtDN
GW2KK/59ffDxo3w6Lj+6m+/mGuAKsakkSuVZAu4l5ZzBt1cm6/vwITjECRS7ojUpxcqt+OkEJym/
nuKoVr+9n9oAI3Twa8Q39KLt6E56yA9FeAhvospch6fck3dDB9Fmtmm3fPX1HQerY37om+0IZmX1
1Y/3UgjZZkcz8QiCqrmL6Ro99RfCCqAHfE/lUD0Vx+I67VyCg9xqo2kHwbXsZl3zx1dx7LUHs5Tu
04oq4T1b8NVXE3G1E4+O2WxbgMOqDeVlFX1pr/vrxjxIrmQXFyY9rk3jkbK81Txh70/euB4d1Vb8
9bSpd4ULQEV1Ji/fohXwm6/hoT422yjbtdv6aF3r/Ma0zFfjObsW1t1ldaoM3IFXqv8c3ysXwcbs
N9U22BfbGGebO7tx9ZJeAfYSa6d/JtjKzo/CboiccVNvsM7F+27b/GczI03it8+E2GErSIUJ95nF
VrNd2oZUclofCV0fn4zCdCSCQrMefCr/zOHzk3frO5buvy9FAD3fXlhApYdJQpQ9pKGrEnyEAWWu
pl3gy48hWhFyR6jfPUaSBOZk3vRtecoieTNRxkLM88mnMD56E+S3nyLRRyZPufc9U0VJXVBxtGwI
ks5AT7NBqormEaVeep8O4t4HouYWGkjqULMFQCCa6uN9KyVaq5ASxx6ZoyqTashxYSlZToOw6YLe
8qqouo4jpw5ozHWcDXfIz6N1pkZuFdUOa2LnVHJ6KQjg6AaB07HcShfZ0BEnMaCabEDO1SZ+muDe
mCIG23QbB5JHVwl3m4JOt++mL7T/LpsR182iBkwD9TRK2mFCgIRsrForeFthUzkTBwvDyI5hn6NP
y5yMVhb4oG1AtuiqkzLcEEm1xkjZrajtHEENIWekG1g+B+aj9Fk49wcLCSTIt3c9VhUrVavS9/xo
G1cPlhU8m4LojFF3IplkFc5uq5fXk3kwcZDXPHHm4U8WsY/m9HdrWBcGYk+Wuu9JfvUcKpKTm4oT
KWwBfJSIgbEvGIptrXw2p/96x0WL7u1XVWtzjHQx870q3/DVtKVxyyBfVk3kSdchQe9NdB1WE9N7
gA7H+OR7frCBBQf79sKzMsrZGAi+h+b9lCfdKi+p+aWKE1JaseJyr877HtBzcf3J6vXRN323eqlK
1jeKVsc7nEyWtUub+hZF3XZ5qIsBlkZyX6cnwEWnQpf3c7CzvN9f+dc7IJIn3n7TCdhS0pR6vOtN
a49ambJkv28sYEL6tC/5/8s26PeX+vCuvlvCCnFITWrzsldM4in0xZ2pnZeSbxc0t6gZ2BlhLmvn
lRymn219lqnoFxPlkrjx8y5knJs6pxMneb3f7oVoXvnDtUnzOQsTtETSPmI29Cfj0mdrq/FRksn4
bJKWzY8u/m6WVptJV9KILR8Qs2Swtj7tEZPFIS7abCWNlk/FXLxTU6aoJGkv8jDZZ6l1CQ4SA/4R
nch+TgcvrfwvpVJcKFCtoJEpRLOi57bJKZb1tdmsE2VXAVksoNMxFW2Sei3w9KQ1hGS4Vv1qkrcT
RxKZnYEpMMsiqmLSCnmyPj6pETkVXh0WbjucqTtdK/N+KJ9VqkhsEsNN329qy8vNLa0Moq3memuM
axFMzJZZUYg2Ohs6rE6Tv5+SB0U+DtneVx809bqTz9Z4X6qvrXqX5TdSv0mUTW+89i1mNa9vPBF7
jLQBnCZmG2lcPnQTrmswMv1W6Ldh4AUa3h7qc2tU+wCpVqUv0Wgo5YvenDiI9PEI7k7YxopymdTd
GTkCtoiYrzVTnU32Vll5aC23+lS5gTzaStSvQS96PQrgvjqOU+LNsXKj1+2mmzxRnI+qeQ82oi/y
TTRNW2Cu9lJ2bUt1T+rmOoSxE5rjixRQDDWnGyulFtIo5quQS9dTY96q7VEqaCOm+hmJJ4al7Cta
Ahju47WE/EZsQPc0uhumtRNkKl2JBI264IJC+joI5tpil5M1tVPG+dMsLkb8KLyKTFqA88Sco95m
cI/mCkxlzM2AukDpxRQvYCef48rwppg26DfE1yuwYKumIoPtNQq2QKNSmGD9lK1qZTiEneni296I
hTa7aY5jftC3VcChjpbFCAwDeOJuUGQP3KAL9OM04dszaSz15UBZfDG07nAO7M3SvJLCepu3o4s9
wrEqbCGhPQcsN6G8BTx7k475Zdz3Dvo1tieiB+MAe+kGWOlyay45U57b5F5JJliYtN2ptNOd6OPr
JBu+ljnFtFxc41vxDLXz0rI56KnoTnGMPdFAyBmZ31R5xB9/qNTBLuiVrooEhY9BSa2ftrIY7cib
uU5G9dBN+s0QGM8m4Tdz0uLElYnCTUnK0i4QzurTqUrwTVTaVQ8zE3LuKp91srW6DVlcGyWTtmTK
YaKW6bKaWz08ISlCGK3tTXzNcZdAaPgCZor3d7wKybhZsd32Yzp2ahI9UZPEQUFFAD+MIj4ws64S
w7Dz6IS+6LN18qOJZvnzn85aEho7FZBl51VEpDUjoPCe2jRdshDc4HLcfM1iH0cFWyp93qHt/f2E
/h1D/qvZ9d1WxKDlrhqN0numQl038A9Bywue9esiFo8KMjgC82y8rquuPDYon4rsBjGTE7DhE/Wb
amJoIfOHEuCUqW6L5ZJb3DlGjnclqwgeRPjODlJCBQrANAXomRgkOeTnJv8iiux2XqJBRokHE1RS
WSOB2pnCBvWx3bNFownjdjIKeusq6KmJXycGqmcsX8Y5G2b797fgnX7on2On+W5LNIf9TMs5SDwF
cq+c7/10l8rnXPzCCoOiLl6ZY0dhHaB6APxwOjV0BS32rCKSS3G66kZPzO0RamNO0lnZRo4lKxfs
3I5ZpbtXYRJ8svh+z0X/xbMy3u+lJDWcAePWXjYpXsgibAg4WIJhQ+evVa9F61jPuD8pRicyckPp
gnA3L8nbC9lv1yiW7DrKeY6nSD4gVBsYZPI+FatdVXKbQzKhErvrYAGkD0rLcHvuqhIcg79psAcl
leGMsW43oP2CJHd0P0eTXdhLf33WUG0gjcsFt8FcrpMktcwYVXHOAjBis50pDVX3r2n2uhwBcIXZ
UMvcZkzsBLijNEFmUdGb1yJgUVob7ZMwPErBYA/yBVkhNOWmq1aZMNCJaDquktZLQw8epErXWie0
EpAa6+JoI6a7KO7Hsl0Xsrk2af1FcQUuE0te3GATFu1a1ojJSpFG6rbVfslbcZUZZ/CwK3V8Nph0
u7n+ZFhpy77vV0/r3QYUgnagJI3EuRmLP0En4Es3qayfJggBWFPgk3tae0MOZoCSvhq/VOGVlvX2
0pma9M6dO9NO2+aMx3Vtpvs4cJokQhT0/ZCF3nS60SpEbXRLAzADCniOLgEyq0C8tPxNnNSXsDQv
YtygTH2rTJe9TPNpYPcOngUHA5P9nQuNxzOHclL18xZPqh3rGi2hbJdYxhYBuhNnrKug0OeqcOMI
jEseIGY1cJvMn8xA77II/3n9jPf7Zh9irNn4taelX3xYA6A8DizeexE0qBq0W3gqxyqyruROfSmF
6NyJ5NqIELmNcxKkRwXsZa9XV1LtqQzzeBIuZ71IV3Vy24TqvZw1nh60Ls1blD2FTZfG1vLlEN0H
nEm+6E19MQTj3hSKrSKrKzF9gu1sW6ylM1HEqFg2Zoxtk9E45cKlkFaX5aB7AXyVsKrtquu20vSo
okBAV7nqR7iN7Xgojc6bohJzhL/JMlrK/G8l6i7qyI0Ydk5MUHfs6suJubjx43LV10v3eAVP2MVM
sEkQz461ycn/s8njXdLUj9v87pRQYPilJx+HO7xdjmnV7NObK0ASFC37/dRejgJ/nJobvDpO1Vi3
cLuQ3YyrVGpP1WRhFf2s6KAsh4VfvRnvDhHzBFOTEoDgmTHtPtQye3G6bKZCopyJ1iOZu2f8jBep
MZzZfnvKfNN6QWLukSox/5IyVrVX9coAJzDLpMdO0/2U3s70Y0OdssKQPUO09Sjrk5e9WvS6nma2
13NRxDuFLrhsbQfNa5NPolw/Oswb784nRqlqBkgc3at8ldpY+KBQ0SqhEkoogJ0+1vd5G9zJokLA
5J70T8BwNHF/v3Z9ePF35xP8Uehs6p42DQVhCGLIz8x9UVpPmdrtw0qmH93vsQ3gtWtPVpzuax4r
6P3Prv/rCj+ZhW+3LSQ46YJcIzQg9viyLv29AqXC75KTH1PjL6hWLrWrQUMlHt/9/jt/UMH4Xsr6
aadUJ/jwkUZrsLUskEaKY5qn5Vy/VE5StiZDCKRS+0+f7rvNgRiJLdk+luJhcbzVmZtBla5L7QVs
yV4zz1lUOgX8VDWsT4I27QHZ7jXOQb//qh+c7JeEyp83hX2VSzAtZEi2aOMGUBMzlBudRjtfkyi6
jVx9WntfRusv3sn/ls3Tz1M4t5wTq+lSGsDJm9mtyHdc7qzQCZv6tSH/bpRilkpS6VEGsA6wNY2V
z4bSB6XI9yFzed7WLZR700tYLTNZdTBH2VJCrZz7iX4DzKeE+860ae6vEz7W7+/xR10H/d3EmKbo
6gd1Mr0F65QYD8u7W/l32OAX09le4tbrueCMZXKqik/v90eP9t0caEWQSxaokzd2QGapAzb5nTlR
GIipvwkagfDSNoX9QfsBh+guN9WrMXjAhPgIDeIUUI9WajSf/mfNrQ/eKv3dLJaSj9FpyFu8MpWf
QCm7DYiZSNQ2iQ/EMhP3tTDtJV/77LzzwcShv5u4KiWji9yXljfI8bNJ6zHT6101fJ+vTCV0wQI4
RXEfcRj+D5/zu6mq0YJAE8hY9DTenEgl9wF/hzI8+IEJdrs5kW/smOVDZWwwvvxnc5X+7nRFXIk2
DoiO2bH3+2DW9jHdso43eJkWzdzYizQrJVbdT77jR3f13WzVaehx6kQVvIDS3zJhFLyn46ywek97
uSbFUkWA2UiOpvl/XvNf+RLORcZ/3kcHv6Hl/r+k8SA5xVJERubHKo9zlBW1cPGtab/9rPD45yf/
0njIxh+4CCSihv+OBv47alhW/xDB5erfBR4i3tx/kLmCiZJDAtpDYq0hanBxGT1/iTwEa9F/aIpI
c1EC4kFI3L9RefD73kz7+B2ZbBR+oywpCh/y/UCNB73UVPTge1FUkVuit7bWU4AGfhRKqndYMUHn
oIwqYzPBZa7W5MbX4T38ZsVYzV1jrfPCFFH4+SFWBI4tViL7rz18cypHOlEnJHGlWO9C7Pp2m4Xh
qY1rfxfpdMHo88koVa18PmDD6fBuQvw4FYbBkSQ39K967GfHTuigRYK0dEl4T9cyzCjsyR1ZFWp9
BbF0tEV83DXIdfR0HcLB3FKKJ8hE/qtPtDb/dmkh7yLEGGprpAf8CdtQv3Y5S8+XhK7qL3AezW/f
P0vjG4lPsU1DhEXFm1hiwtuusJySnjz20VVhVMIZg7Po9bDI+K1mp6iuH3RUOessKCjBRfPBaI3i
YoZcg6a77pFcdhJfDrsoX4Q22oNS6ohxddqKTSKIMGurpiKNY64OcR83gq3GCYbBsSLoxMDZmFN2
v56TWr8ImjY7txkOOoAw/hdplEbEeihTIZTqc66dZJ8EYlNFVkl4LLtkNVCxuGp5B2c8IMYp4CGa
E8QMvSzGHSHFlN76PK/uJbnwae3J/rkdjQxtDPuf7cT+rsL8Ct/VF6vkWusHILUyUb93fp+FpyGR
gY+g5u+g2apjc1+C5XiMS9HYQq4k0Wjsm7Mk+cJ9jw1va0Ad8hLCemDamIonWpm/AyoCZK7TkYnr
86PGPuslAk4p2xP5L5ejTp1ZVq0vIgKE4whhCRs3JFgjR2sJ2wKIQGVmJ1XELWEmy85QHOQvJKMm
p3Hs/C9Dl0Ai0if0uwF2bAeTEBo5/3txsIfIroXHMYrNw5z3xcMYtOJDFYbTbUSV4CSS5ET3kX9F
TdTkrgfLQwAUkBbTGGCtiHXrFoMkuEKYyRRATHOjplPtVfHc25NA6AMu1/52zPPLKC4bAHZ97kbF
qDyFi8AxDX1QKPSN5i2wEH+XWzqCWWyjrQ1bofyCDBppM/1p3NBScMqSLnicaQFsvotL5ZZ3k5M4
fZC5Tg74jZODktbRFaRA5LgLAlqa2wg4BaWQViOMo9I7bR+g2980Ge391AopYcW4kYcUsWqP4/5G
9wtgc3JHe6cz6lMITcDNIrThi3abtLTIxmQ0HRR5yl4XUelRb6fw4BPB9+Lr0bTRE9SSTRyL2yiJ
kkM6QXVckTF1l05ElgBM1hcmCug5OyAXu1yFQd1VQDTqgoZBw1F/EZVLfk8vNxmoRqV9A2Sm8Bd8
ryn7hyZojCNCcILKJarhkR72O2GUTCTlXXLjEyy4lzVtIvoUPt5ZDOXiIZjQc4ZdKF+12dDsa53W
wqTkAakoSXlb1H5MHd4f2l1Xz51XRgaeT0VsDloUdXd9kC48gpa9SVOrM+YEuTp1c9pdlMacX1dJ
z0YNKfI2YJ7xMrTx67Gk0aOJlf6k+V2308PAv1WmUsIWqSZOXmbD9qc15/Tn9vzn+Gj57a79+/TN
UmVJxJsYKuEo73aTSJ8bKcehtVelIL0r1ADTAKgI7Ndmh168JW9LDzrdhoaEvyOX+odStsyNMbXd
gxZHAz7xtt8Af5XvEW0dywEydi3o8g3ssPgBcEqyV6BfruO8nL1RqyiSGqVPgmJWWJ/sXf5Mk/5x
BDF18nJUau8SiByA6qQlvj31wDbvQA6U5b4b++nezFVmzUjPx9dxnrvHcLmHdVONxEt9v7vLfZ6W
O54v9z5cnkJZN/o2ohaCvF/Ir+W07y7UkSNaMsbiaWRZOvRgEuh5VRIm8UCLUMkuj10GTeJBb253
6tQnBL4tAwS7frBrlkHTLcMHkoF8FS5DCulZ8VAtw4y0VkacsAy+bhmGwcSAZAID0iO1w4HGHVby
ZeCWUSgcJpF0F6Flzx+1iyUa3LKDLlB9sSqZiVkumRCp1zj5KIkU/4vOrrLpoM+tCGcpWbI1cBP4
Xtzk6HpgU5Q2AOZNEEdeJxqXFs6ufJ8z71sTMVZ6ug/FxyTax/MTkUtawLpSQoS4jpWHmmpLW77i
3RDGx4DVVG8VO54RSx+y8Dqvn/LxtiKMasw8ubiMx2fcfuAAjwopqSUxY9ODhEKysyQnIKvq3up7
tIurkUUV4kJ5kceRS132adTXdQBXAE9Ha5z1oXbb6JKaMboA1s6uf6aTG/k2fgcvydZh6uTy3jCa
6+C5xOZAgZe2JIkY2bqfvwjpPbAQVTwlOfxsJAsZVIyvJg3SZ4MhM0SXnbU2p8MkpXTZSGSC2+VX
0VrhHoOGd2t5b4b3eCepzMDgIuRE45hp5kikEfh7kQr0pRLl2zzvj1lPINWg7fpK2TN3uUvXJ8gT
W88lerHXGjiAsBl3VMZoI9aGpaI1EFqZppEsOO0wiNvSDMkb0SHz5B33RDFBRPUZCSEQ8zdsTiS2
AznwJo24IhmHwjSrRxgc6zax6C9ME53tfHywtP6iS2enYa8F+xq5OgPdjNSDRY841jIytgQwPF/g
QyxgVuV1HoYHMZe/ppNIqncBk8ci3hSd21i6XZ3f4jncglrZD5wIsrbYDWWnmTRnH6RuO+bFMVUh
SzeReKmI9MKYbm4qFc6GDHEtu8FrOed7VX2eO8Ra0wBqldYBYCIJtV6HWgr9Cqwkf6ynC20ecpRb
coi8CSi0S5IJKELfBIVT0YY2s4gjSay4rRo2R9H0TzUEZN+cjmIxbuIguIhn6zlpJsykSNY6PGmk
snU2Gh7ZDXLjJgWFYCIjIyvLeGoKHotqT+azYpzRjslZuTGVi2JY9/HXQgGxRWHXwCo3xYObxwcZ
fD+R44YfuhP0piYD9gWXBXB5YtSIN6m4kDZYblLhfl5i0ohKb8FnDfHVAmew1mIZAVL4Yil0jB61
XL3XWtDbAByE+NiIXwIRDK7JZjbbG/6NBjFoBHgIBzBrdoAWVy2+JFbkvkdEXa8qCpkl7a+ASlOw
j5Qv4XSqEUHfh0DVAwp8wA/WYuQRorTqloZJx1vCmxLn26q9ny131OGHghRrpUuiYNwOILZRvxgB
itGDcjtJp8Qk0+0JjDnJhC9oJeZvJTpuqbLbsbTz/qKBUCifUhmrY3XkDdSadltYuHD3cnTZY2JQ
SBojzpXt5laOr80suVDgPXfjYMcKcjmKjYvlqh4OSQjVTnPYiKg07zSxo3Ffr5UBeY/rT6OntMWq
J1p9lteTJa1rdp9z1biw3cr0qGrZRuxe27ngL5E1guHDejTXgQOfDFPNYCN55/M2rtleAYly4IFd
BOg4o7hD47UzgyMbdeoH6XMYnLX6ZKFxjqWHug5xYpLOnr2WKQCNlH1v7Mlp7rZ9h6MyuVNqCFkQ
CcsR1nJ41SE6iGiOvQRkVgbhHlOb0Ejb3DqqqPPSc04TNiu3NTBgyZdWoVnei9WNlQFNjJBXsiVH
AzHAYlOMC2P8gsabGC/Bm0Rzi+rflYLtEA0rdXhVEwnl4boUPcIbXTl8quJHkeCBQnN/v014rzz9
vrRyzlMNmeB7VP14A94UFDU8R4EiFel+LHwGUlwPqaOaJgOJtB9JW0VFPpWrXG7zy1qdMlS/htg/
otKz2M+MnDyU7NCKwrSjzcnmovBT3FGDxM2DBGZthO+bgmnZH+BJnT1smulaBBO+hxfHezcL5qWe
SsUltMR62+aNugsHcXCUzlgg+jFq0j5meiOnb18mNVl1QXzFHH1XZhFjZNkVh/TAhnYdGUiduoUX
PO0m8bpM9+TzeqDBOIKA0lKSb0bxXJRuobhQ5W+LZHYKIzecjkViRzt6UeqQSQUpxRczfLpNv1Wy
ad3L4Rbmlgu9vN1kgHH7ldzNw1FM6mw9l2fDmlbBeBmIB/hbB51mz/RoKg9xfSUMppeF35nvKwlZ
nWQe2uw6mLI9h9tvgKEs5S6Vg62YxKROlZ2bcEq06EaA2Co8vUJdZByppGNG76nQwDNta5qbirAV
0tnTSW5b9/lty9Mx2gB94LQz/au5bV7miOVYOE3qUxa2XqH5V7lxy4kntHXJlWekWb1OD6qGTWoB
SW33s2ncSA22vRkzXAgmPz4XhDOC0XskDGKvIHWpXvX5jlw1GwSgLRps+S1T/KwOt9Tb3mzzTMmg
qqHgeSEfFqzd27E4i1qd1lrV72NjYOswi7gF0wsAY4/sheZDIiXVZs7HyB2aoGTFN1QH2AppGCUb
wO8vxv+12tWbCtfmW3F8yr4178tg/wNNTH/utCkBf1zgcorkpYC1cX5KvjU4/J9+LnP98/N/lbkU
6Q+TB2pB1CBelWrWP6CN5W90VZJFgk2XahV7+ryo2/B//y/F+EMmrxvvk6b9zeD4q8q1/JXCYYBY
IZFiF7/w3xS53tluDDDomroUukzRkBUN89TbAUcGy1wAkiyuguwVLdZIXCO54A6aUxinuUtYAhbm
0jageYfM7YA/Pxvyy/T6Y8j/90/wrhzMYT9RrJpPgPaX9w9OMe30woyd4TB5Wp04ZgXZ7THTW3vR
eFvCy78f5x8WYN8M4v/PKrlQX0Ta24y6j0f6/olFJ0p+Ht8/fuzPAW6Yfximwawlq9jx/qzW/unV
429UdCsqhVoTO566tOr+HuAyA5xceJLRZNlSLZm34u8Bvrwv8DZMkx9kYOKw+RfRZ++X9796+6jY
3klNfIMptGgmcqLT4QD+tcVm2/R22KfPSU9CtaxvepT5Vd8REGx4EXYXwE27IrkBNRsgz7oaAvrq
MbB7F2/vUyDTizdSOUIdniSoEgkhwCi8kodM3o8pBUz+wVWa/CHR5bVlXbU9NuPQvDCkepNQG51B
gkrJjAYoPc0QsFeSCVnXSC4HzPxuOITQADD7m9eA/V9GtEQrjYBTU21ukzj/CiXCCywJzlUY4z7R
5KMuNRcUjClimvUiSoFTX4fVOlAM1HvggqHkEAQc6BSFeKskazLZ4KWu1dLvp2D0TajLaysdNn5r
rswyQZhWRvthaO/7YL70J/ST4YtBaYsIGNkVReNmsT608YMPKq/JWIbMhyGkHGnA5Y+ky0ohMV3t
euo7dPnF4rZW5Rct5vyjKfKVJM7uxLkY7GZ8TjJTPtRaIu5GbbqkpI5GiuwN28o5QJtT+yhFvehF
bbEEXw53WakdZ0MZdiCLygfjv9g7k+a8meTc/hVHrw0FUAWggMXdvCNHkSKpiRsEJVGY56EA/Pp7
QOlrka/4kaF22GGH3avulqgipqyszCfPM1HSZSZ+2Hd509wOSbwexEha1DWN2jKP3VaorVwwmaFL
hXf0xDYJmmgvVG1jnDK33uWsrfpt79b8Rau9yVPdntgJFIVa10B+yvJ+wlzzfW6I+L1bzsmRVZpn
mYZKXA4T7pFNsPuvDUH/DXfRn1GCvvHfB5fLOyOLja9RfMdgTP9MjOGnf8YY/40rXCb8mPdhelcs
XZ+fMcZ/QxjzBIPHP1o+jzZR+UZKx1a+kq7kR5YC4F8xRrxhXyXJUhb7qHL+zF7RemgE/9rDfsQY
T7IpP909fTFVSVUYgMMxWd8Hrj9Q7oaUNwH8vfXJpFej8KOVY2imaMqYVj1iI457MfxIkYnquOwF
PFbPi+/U0JQnjTmGHxwb1wxASp8S3d6Ofd1SelTGqVPkOEhg8e54DayMlEF+J8qnFX2Nak39G0gL
8PB9lvonEe6nV5EcDWtT+tBvyta7wHlNn2V+l35w0tT+1MBrodzDmBGA/dI+h9AEJQh5nTejS2yD
KtjZwkDZIZ1ry7mjmdGsBwu8TxS3ASQoTJGFBpLftsm5J83yvMB87qisAhSHzVTTHS/4LSf+9pHT
GvqrExfBdZQ0FopRYB5nenLdW6hD4iRMZ7WtalVvgFwBzW8nMF64qoWbgimDDa7P5b1MbAbhIA0c
QXBuTqupwL5LBMGumd3wJqDH+EEBNgTJh8OKSNPmxPAtjqVhLN/V+OVuW1fMuyxL+5PI4sQDSnZh
05r81zQIGani/Vq7qvCRzXuzxlKCppPgKIY5hB++1UuBq4BXehw4AcaKlIa+tqAnPAanHAWIx2Mq
W5gNXl/cTCroqNoczItx5igeeJlZcj5URXVO86O4ZNKygMK6oDOylCnByE37vWzK4tzuXHFUJWby
1kW/9LGPh2qNf4S6cpPIv4CIa5wVYTm8n0o8qpqSaUcQ1UtVJs8u5qpM3/ojuN+A4R7cfwV61AqC
JMWsIKBE5kHALaMIZxViepcMEv0jUllXQLsc6ZHDIJot4nw9Q3eIEoAyZgOfBwzj2hsl0ZC+YOt7
0wc9yORLGDUVvYDhnZdXBqRYtj/qN96FagKwSwnSvqDjcUmBFiiY2nsnD9K3vf1gay1+lvr/6Kjy
H0nh/vvGT/VS/Ly+K8JnoiY/88+oaZsOghlgBbhawPT7Z9QkZ3Mw/uCEKsjDYCL8ysygKCDe4j80
0R+4kb+ipvUGAg4cSY4x5FnE4j/KzJaTz6PM/1fU5Bd+rODCzMUmm4+DvSXGT0PcW5SrOhoyTcCY
T0jZGKBnvsXwuziJZwp0lTlCBSuodPRhzIyHDysZV0zEkAyMbuopqTdGDpsbw/ZbpAnWagBvc1J7
VX7XhMFwHBsBfibO3G1HklUalzRCRiTEa+YzRrnqWir3Seqw18dfa+y6d1koqrcEC2YdUr+7i0Ho
nxPj8vU0BvGuwqamXqnG1V8m3ZknfcGILgQD86So/XLd9AOpIFnvSeUO9tarq2ahbAtI5LnN5Che
DHyZjmkxyO2573zsqVejKt0PdSz6pQleURkErTnpudzgnsp+YQXNusIsgyL7PJKpMis4DNVHI/E7
JjVtKu5gdD/EPmzUGWfKeyX9fuc3CmaSx6RmYTKFIFqZ44uTMFhQFgvBq4JWZHUQzkiDgCvz67iY
oa1KNZAXw+OeTJTvjlXucJeNb8Js8qgKe/TLLAXgk6rMVWY70TZiJEjjLs5F1MyK9qHG5BVgO1Ly
OfyWdVV+myWhuvLg0OzdEh9AR0zDxugwoyjiVu9SVRp4JA3tCX3Uo8IVn7wxjbYWBidrx+5xE+kA
3/qBzWQL/nAnDLEgakybVC0wYG9Phf0mqpO9N1Loz8u02Pt2c/7QcQUGEMGPGQyGnkaGZ0dvL9Wo
IDyYNzMuAC4GVMeL+SJkI0gFk8f8WlhBkKrxxYFJP4ZHdS7ewZjuYQHr5oyWUvqOyaqHUV8E0V3m
37aS/lBZ9fIkHDnB2vNi2BaY1YdB6ep6YGxkE4W9gnvsuRSYJN4+1kzhPsOamCHzuPnQ922/V7Nu
t7bh5kc4p2QfH+LC/+oAuZBf/j63PGNYor8r4ielmQdazI/YKICcHiaHPzJKYb6hx+oLn5RSmLh5
kzb+PLU67ht70SQpy7IFSeNSTfmZUToSnKoLuMyhfPeQa/7BoVUsNY9f+SRe4L5jL9IjyyUSu+Bs
nkZIsIxZFlZI8ZQKKhAM5B6MoRe2uDO8kAZJmdMEpiY73OCSfAveP1ibM8in3RzPGYcmK1LtBl/W
/HRok5zGQ5vDe5dwIo2tINjCKo/ByVwWYTK1p+NoGbiLte74isJPPui8H18IJQFK6hAAKVkhpDoc
OPZaT6oZaP7G1ThUHc1hHfV7D5sl4rNuyMFUmsXfYtH4pyo36/u4whJ9HdaUN9FWxSEjC5DsMQpz
5jraDKIK33Pqiy/dwM7lei57qvbItxYmedhdmSHQr5WF20lMQ37yMNqRuYAb43k4PhrKHeujVnSk
p3gqQdJIdEhNa8Ju5xPZsXmi84ERAK/VdMElUyWCPonOP9hTTNDwWzMj/Z0B9z9AC7/Sx8wHjDRx
U9tE2cTUqcYcAWEMdlLsYaPwJM4CLl7dhfZy+Mp0z6N1bkgLl1WXEvCyaaAwiZuwuowkcvm1X6VF
s2rV4FW7Ngx0DQczGs5G1XnvXC+LKUtwDh62icWetB5KYLarDuO29sj1Q0PveijaZ0Vf41PtMNBR
7a1WgCNxVVZ982JF42b20Vs2Xr5OkwR3DoB9zWfkDI1NqygkYTOMum5WgAgLtUZcMR/VTR9+pmXZ
XQ5RJ5m6xLF52OQE7LfgHntrZfaFjjAeRcSytTL4ZwgEAjyqcAHqQ+QIVnKRx4OEUIqY7VvAKb1b
5ZCUvtdp47dcRKZvFvo5PHkZiftQ1FRForQBajDRNLSiLhEX5ViIsxr2tr3Ks5IvQPMbwx9nfKlS
CXQEx9TzDYYTUl8pRlvmVdwiYtuNGHZdmFh2dytLz7RGSjkIuZF17Jx5LXKLNdoIr6SP3ufhzmps
5wN8A+9rrCmArF0Ds7I1koIU4kfB+8nZBgfCdRT6FVNWKb4wPL2ISQK/aMYLXBRx0KFcQkIyw2qz
sT7iTLsfs2TAd65J5u+6Gnmb/cCz7LWZUgzZ8SYuB4G2hwlsDzq601Ueqa00Tf/z5HY0lDJ7nstV
MaRlsA2tSof4Jjr2NbTPPZgsF+hcOuE1qEbNKKsMMrprsxmB1DdxEjEobk3ZMe/f1NIoTB0sh6Fb
rjmYl8k6mwP9kcJ0o7dN7vWX9LvapUXXdR+DxPKuLDnOGo/INvmUZKVygfuM+tauMYRZRYaBLKAq
GjSITsGw9fGEfwvIvbIitah762tvRB1H06iYjvKqRAUWzl72vXCm7jxXaXnjLkRErJOYwiWGsDfy
EZ8iA9Ff8ih0T5zcTuZ96JUBW7H3uVOe1x7N0RTcTBzPbrDc4+3TZdV9zSoT0bTf4wnL922QSogq
cSF3mjiRbZUqrC9TnwxAutDrf/L7nmHtKBrpN+NXCKTQ91G+rNtwVNuuTXH2SoKoVGvLCXS47jmA
LQ0z/K2OISjj2YckcSRIWYbCwy6zkmP6NNEGX+8y3vUGB1Em/noPWmvTlNMKO86SIXSTc/oK1lyL
NNQP2wB+Y9Z+EU7afnSKEGKkzMzgBCpmne5zUxn1CvlkxxE9C3FUY0cSN52R8jFPLnrOTTGHMy+i
jhZfMAbfvqSBKFEPjhgF+cIO35XSatOtxXrp2tAF1c2YccxyO9g0MVeJwUuzmb2m+5gSWn2GI2O7
W+HxgPuw4UTKRY4CufPUVHm+bePRPwn532SabpB+BPqEh5uLCRpM0LHOEZ30WXgV+Rwr10Aix3Bt
tV5RYFA3VfUqcjqYKHbtQ3AZ4wAkZSllL1aNO7bYL7rgey/DwLLDXZTHNfhnC4/LnZtWyUwCPNgK
6YeVxzvf6cK3cTPX3ZHRwC5d9Uor7yz30xgOZ5PpOyGa6AZ7Pxv3pix1vwksYMatOWTDcAaIWOff
3Diiz8037oJRC9ClcNJBzpE1wp9PDMyfl9Orm9ubShToIbXwkDx45niXeql1HoNU7NcEZvsrFWcc
R3mrydTxDMAYG0QmLlV+J6792O1OdZ1N76OJoS1e8rZ4V7Ylx+MoFe9EMLbfG68UX/RQjM0uTSXZ
J19v2jHr2VJQaFEK+3xhks+/wz2n2WYE7p4NKwovmCpiqygBa1Ke4O1iDDUImWutuvZuQhmEoybp
OM58EqHousFhYWK0VHXvY1sBlh7bGW1TOyhnOgoMgxZjqSFoog8auts6MlEMTE2C/YuI0njcBtpJ
v0aO44ybYvAQa9Rli9WcV2f2TRxM/O0s7waUhj0lFQh40rp0ZT5C4ApReq5qPUGwNUTXMzlXOQMe
d7xiG6U1VsFZH7cY3YGoT89EU/qXuum6mxHz7W5TdDq4nJraQh6CI61AlFHgy/6flRdfVPfFddfc
33fnd9X/gC7mz/orieMLOfJd1UV32TMlBH7sR5rsmW9I2wQURmT1S530ceHVl1QK/lLvUwz4K02W
5hukFGTKGAJQOaNS8M80mT/CP8Alv11KakKazp+VEJ4myj9KCMoSHjn64xJCi/ATCUNt7AVk6rVs
FzcdjKGLND4uKq1X1Rh9LjhV2ZP1eaT9uUKliGC1OnYG2gNByhh+L8vPFkTdNh8/u2X4aSq3qoee
Dmlqau190r8TDRLvwcq/BxjpGGL6FLEZ4l1drAd/3sxmCwixq9gJWoxdWxm9LYPwGKMnHAyTaOd3
/tuePHblq3QP6mtYRarAU3ZizzemOztiNLPA/24Rr89VA923Z7PMvvsJTPYyPguG6TbrrKOKAXdI
Ejeidf21tHA8cz3zyOUMSrRFjzhchfCyo9b9Onb258mM73voHIiVa2Rv4mPCEHPPzELfeV+ymt1C
Tgkch5GJnl5dJDhXtTXY8Cq6HqlUrFosnVrSV08kelNSui8z6yYEmbqZnOa+Jb3KysA652YVUdei
HnuHX32/8WaUI2Venk/+kEOU7YBqFGqlReTupnp4ayKyof5hkZfF4bcKhifihXkT2RjRVTHTlwZl
8Hk2qCzjkIWzluTfWDXWlcOZeu1kGkE4bpveXPqQLd76Rmodu4BXDFNF71Om6f3Y/wwUSkOCs0DV
gpmJTW/LfJq/mRm42E4Y/B6VbncUTintI7O7geGngfKKoaOYVMp9jQZ/H7N5nbFfxUd1m+7NIe83
2HQPF3PYON8wseLMIL9GY+0dUZ4wtiEWqUd+AAyNzXFNGnLpt42xrkQXo7IMMU+e6mKbKHySSsi4
R3aK1xtyUPd7lLIVJ5P/YyTzf/VBn+jx9zFsdRc1d3HxJIbxAz+il0MgEsLCsASV16K++Gf04k8k
snA600QK1xHyVwGUyoBk3IeKl2f6dJaWWaefh3yB/wmCBaqfIGAXlxPrj6LXEqQeHY6lkhyP5dIA
pw9lIQV5GsQcw5G8GrhHu5HX76DffC/zJL5LKMKe5QbQqCzBdEcOePQWfpB/syNcTtJktPdB5M+3
ImrCJccHtym1ffzoLl7++C0eq+dtem2//XKc25Gn0G5zxWFry6kKbRhjTGm1mnta5AnGcz5K1HGb
ldCXQhK5O4OTAPlSh6fJjKXbik8Z1aQZJOeovKNbRMT2JfXPL24MmorxdnkdTMjV12mlQX2Dm1kb
oW18lg06NYyksKRYM6iHBfuIP90HEVLn5Sxs7CfVxYy0xwbuUAnOY4viN/CRh0t1Pc0OFpxBotet
m8aAOijgUC9IynMH0hjeW0oN9xnJkb2yTJtuuXD19N2SCqRPkebUfwd/cm+npvNXuWEmr0m6HnQG
h095oQ8zusoClNafPmWvm7PEYNhqU6t+ayEREDiETKOfrTT98M4Izof8m1VBMM0G5AO3Rc4MQnRV
D/B6zHBXquug2Sm1iyvE4sl4XGc9yHVSbv7vGBOVII033kK0tr0juzTOX3kPnnkN+ByYt7OXDV0e
VKLmOu3KMAHfxExHjKIdGKaVxsX+5VWWf+XwHlHqWsyD6Et4Dy/jo/F1S1G2zlG+bdRU2FvD4ZEW
wbs+B3eQ385K43hdx+X65UUPq2xUq3x7YUxT7XNMx5UHws8QrnxSuV2zgeafbys7N88w+l1mj2IS
fkckkkq6zXC3b4XlOwpOcECaxIy+VmWenznxVJ5leA1c9raJKpT5PePMTETyMamtlMyfaey60el+
dCcHnKgX2q9Ipx5MkJ7cNi6A2ObjBydobx8qVwkrs4PXckP5aRg3jcRBz0mpT8xzh4E33mW7ppfu
esaabueafbaLJ8k3Z1ZqXVreeOy0EVJ/AyzdiHP7qhMVB2xppJtcO95+ypoTx23f5Rm+InkNgiyn
KHpulYa+0GAz9m5lXnXzVFykyWLX67Bjv/yECNxPXwsHlDeRW0m0QFRkSTEfZ3nOwAHI7DXiFk6t
R6JhhAy6MIOY9ncLkbOH6e4rK/4W9VgRGryH66UPo8k8eN2z1CgZ32PFqmlupppZianXYpMaNHVb
+eP0gWYsvAfkkE1hWTyOsQfT9QqBH5Oj6PtQIXgkxNbBBlCmqdm0NuIdx3Th2jiL3hkvkQKLdPQ8
0tvVUw5d6pJ0z4PYHI/fX76/D0H8yQtEm4mwxNXiskW6fhCberxdGRoM601I/XCflbl9kvVwKTM1
BxxFnWATTVg390WjVn1NmaCUNZHGUVh09A3VmxERvjlgNVgi1vZldzMP6bS1aVevDXrbGxHZNLtS
3CUkclvqOJHmX3MBq7U1Hh6Z6TB/8c72EoZkmBi8zIuUegHGYFs9+OFVmxjezYAB0T5jyGdLnZKZ
SvojW2eMpnzVdV753mIOD60iH4F2NANaiXs8oh/4EEd1f2JhLY+JE49uTOEOPty+/4Rk63/a6dHh
S/v7nAtXxqZvH6dcy9//kXJJ+w3KPXSpHO7QhjDE/VfPWSL5o4yHTAfPOborSy/gLzWg88ZFBMjL
aC6iV1T4/0y5ln+P7AMXOObEwenRqf4PNFYEHxK6QpN4Ygm0rYeQ2RLHKasNYuhbw9zgVe7r2mLY
E1vY9eBl/XXjDANmK4115legmDW7EjVj22q+wPnCQkk1rThSuV29T6xRMyZieN1d6bjVJ8ajmXKg
7Km6bZ10jFKrIY6KXcGcm717dLufCRwH2yVXAceHqM/9cjxSi4ONq6lQNpqNYa0da8oBmDWLk2WC
g9lso6LBS6TNmSRN+s9/vix1Z8Kxif8fOevTcOyPlYMkx7dw4gE/Zwewx1DJmPnFPM4nFQZlumEa
/uU1D3Lkh0t9vKZ4uuYIKUJW3bKmOYLnrbCg1RQT61rcvrzQojh9vNk8rMTdpGwHj4D39iAWmg3T
bEaFp3dMzs6GVzLMzbEuXfQIxWDcdJNvn+bMOIL+wPEMuy+a9OOM5Rl25aF7ahjYhOGcqClnpwLk
Gzbli5Fs3KdQeYR1Zzo5s4ajJJ3G1M8vLyvZIrupLIYqNy9fzMNndng1FhkN0iuPj5Biy9P7ZvU0
C4symdcMHc/ZOqoQqAOJMfuNLy1r3NK6Z2AvKHocj1ROBo6Eop4/AaZU8V5rJzud9WCdB0Ex611j
9UyWdmE93Ef2xBeTTi7jYoYyAgYIe7vsV1ZWAWG1Hi5RLFfLvF8KUKqCszb3GbfDY6x+WAXLXdLL
/aK1Ni/K2g7yIZwVxr6XW9sudzle7ncNQRM/wIfHoA1db21m4awFsMMQmaxkRj8wyu37KSk50c+E
jvLEkV5JMQN/YDxze7z/rHkev9tjBaksYhELma1NNjl3vvyeVvGMB1NuoX/thEE/cBCBXa8rOQRA
5BxtJ2dtRIN1PedjgSdq29Dpg5blMr9lSyo7DJ0Ia6tAEPJcJzr7m1SAUb2mZHBSh8lIn65YyN4F
lErLnUc6gehxsMat8/Fj4agypu4ucnbOsL/Kmn6+SgBn3SDwjSYM21XdXoLap/bS4QJ8RR5WHsMN
mIadM7d6/obUomWcxSiNr2FGpevdSF0rhA9uxPUWQcV0RWtrDtdwThhZidsuCPduRrGZllLSpOsJ
wCAI8A4bKBiHjTXgM9xmx72DNnCF4y88Ppii847yP2bEbYF3kRNxeqK3NpSLUlk5KS7ljr4RwdSc
wCbN8z0/xQuSYeczr+suR0zHCa295tQWjus2CMX3KBh9ei72IO/LmJHnDU7skuwzHfo79OAMNlml
ttd9zHPOwjr3qMiX6PpGknj4wJb0N9i2181pzkODf4v6bdoGUaUDZNYmXmZe4yJm7ksMnJbwPMQ1
fTpq+tV7dwnf+iGSF0tQL1saBryZhPpgCfrtEv6VBEH47/nkcPapG0gRvuFvq7Byt2NoYhzvAghg
bM4cDSBIrYm+U7qpf8NgLdru177jw6DkYmzO1udyEqeVLpcM+dHBSDO7oSMVLlA3dQFe9puXIJ7B
Z9AnCMVnY9+wJwnxveoRZfpYKs5UE22H0bQgHK6meTqqmeJ4+Zdasu5HSaNw+J3QjbGHcpplOz0I
lL9uTNwqrlg8XLyXovtjHI574jzcn6wzcLOrl9vGyKL/43f4v9TrH0z1PHocm7vu7t/uiy7upmV+
6v/9Y3833/0bjYi4epx/PfzQrwTM5bH8rF09qJ5/CFtIpYRFDUxxvkZw9iQBs96gDkTXR20e2Qtq
6V8JmPWGTIkjAo0wJIGUyv4kAZOHu6zL+ooTlrtU1+TDSMjjF7poOxdJS0hhB3Pb3UC7tHg7LFpc
jpcB4qwTI5BFtg7p57ZYZISa/wuj4OaooerEDGpU02VqUyHP20Gkp07t04nEsGJA8y/ndtWPY3LR
SrrfTVSEzVaP7DibKp3zTdmPhnHRmjBGg8yAszoVsZPsixa1R1C5zJ52og+ZfS6QEGYTxmA/0rb/
e2n/YS1Ezb8/MBwDRXjyui5//cfr6i4iffFQgkEdtIhU/zov2ECgJBVaLMCkSctowSj+dV7wGTmi
a+MLxzeXHycB/lWipaaLaNkmy3/4sT95XQ8LEI4iD1xGBzgaQxV8gA4/Cr/FnCjUpUJsgcwAoBha
EZ9GSWsFR6M3SP/WKUtoDKIImf99JfQfJL5yWZojERgskzImFJOnkb+o5zhO7cBkpCZOEJUk043G
63jdDyZE5kdP45nzxOFlUmIB74PcbDGJp9m3fLSPLnPIW8tJyRI4Qud617YSAHUz7uYsdD9adVe9
jcJEn/0La1pL6d0V9AEPS36OkTINnqtp49mTBNE71vfUa8OPRpUab9O6ukKJb7+y5pL0Ptq55HKd
jH0g3kNdZ3tLy/LxdTp9p8zWphZtVyEY66BLQOxPUgAXLMbsOmds/d3LV/ncihx2IZYR82hUHjxF
jSIFp8ly2ji6Bhdj1smpqxjxN2upPzCP1u//eL2lprmMzvG6YiL89ArbLGlR8QNlQFt3Gg3p2gPV
9Ba4T3wsTaHXL6/2zHvjo5GiZIZcEeHjQbWsaf02jkcxbcwU0nU5Qsk0svM473FrL5wj6UXXLy+4
FMQOHiA2WigwgUAyMHt4AmXyC1/kCeVKLNz3WOD4J8485a/cw+cWcRmHRR0Pbsf3D+6hMEZGeVsG
7edgITu3ugSuMqP0OH75Yn6/e4p3ghbUUoTzmfZ++qzwHa9NZIDTJtQNk/Vukw/xhXRLEaIiAoG3
pYkRcQ5L6FA7rxwQD9cmrC69e0sRPZ2lEfV0bZEn+JtGzbwZhslYD2HVvbeiwcSoCnFiGBfzyVxw
o1+JM4d3dlnVp29m22z/PL6D92VO50AxRTxTySyCfGO7gYui0rPCeffyrf1tISIZAVShMeBd8Q7J
fZ3hNmWknHnTKaYidRQV7wTyvYs/X8V36CNKRA68/cvH/yhsAuXXGVopk3wc3HUKt5nkN4ws9w8/
M2VxJQ96Cb7oZaGn6wy1W4VJGcwbp3fTbzYxdWs6Vn5hunl/WrCTrGkudOErD+vAzoaqNDZRjqDU
tNQQTGYrny7r9UEWArlCuyv2UPlW8PFA0u1dIY9ag0N84kNe6vcmEJmX7+tvL6ftQlt0HM481P75
Rp4ubKPjQ57WTnTMJJNiqDo3FHonHOkLBipCPIGHTTdZ3eXLyx7uuLSDQEsi9yKrQLB8eNZi+mvQ
yEnMTeA1k7u1MbwMkFwFU43hXlEa8Z+21lgPaZOgtWHy9R/uRjA0tVkHWFyFqJw2mVuWR4GfJq98
Coc7kGICUlA5pRLEwA7zLU9vphosvmkY5psqnpzTMVYgdKZiRjlhjNtojOdXdrzf7iLrMXZJz1g9
KNcPXlaEeaXGTtfbyMhvF5PzEZF3pEGVxB3bxSuvym8fOquRGpq03kjUmGh6enW9PeZdTFNx0yoz
PW46L1jN0dj8KPT/baPmuWvCWZYb6dChxEX26SoVVDTHABGy4eiivhZ4Vn+1UQXjiUwFYvOHb+Fy
RQKNAd+cUjSOn64FYpIya+aqzWDiyYAQPj6nQB6fzAMuGy8v9ezNW/ASHOQtkumDywoVBDZ35uaJ
EOsvOkztelZ5+6dRcrkgPiqmZsnKEVQ8vSDROr7ukxQTHDWUN0NRJSd5mBSvPKLnXvPHqxxci5vT
mFrQpBtMHYxTam/T5SR7bDiiENdHWpzvX753B3D5pXe3XBZHT5oTyNi8g+fUGHYwEL/UpnE7/b6q
khgznlKepvGUYpLpPoyOip2XtuZJI41+Q3lLbmbRM/STgu4Mh/Tk5V9pWfFxcvTwG5GHQQ5ZXp2H
buOj7ShKK6WmnDdHtUO+MyyrOWMYTu1aXUTrxuy/mboRH15ec/maf1vToeTGiYu+yjJi/XgL7PNi
xp/ewgZFIuA2tTPv/czI95nqjQ+hLK8giurzLsNi6+WFn/0kQZeQnFPfYsN4unDU4G5m4ENPPXaQ
Rxb0qm3cg9HNYlO9cmo4qHf9eNKPljo4NXjFnMV65hr7SCMOi6wr0ccp4j2ngmqUH3mtOV/XkBV3
pWT69+XrfPYbpS2x4CxdhD8Hi5dMEdMC4aGiXqYw74Otnlq/+FeCzq9VDkt6dTi5kR7wGZzlMJ7C
lsS3B6zh2qns16xfnr2gJWQTESg4yYMLymZt1GROPDjhD/tCqfJWwTe+fvm2Pfteus7CUPJJZA4P
CgbFYydMuG0jJIgTX87qZEDM/3H0lX1XWk5xwnne2Xs1ToD/ysqew7bk8kUeajIirzDhgLByplNr
WkU11BDXjI2d05fRyVjbzcZ143mnmyH9+vLSz91aUl6SRD4JACoHm+Ecm/RgjIGlZQytgwH/k1iM
4SuR77kv7/EqB8eWSbXalO2sEIZZwI+N0l7XVosWafT7VwwmXrugg62jAxOoGEVSm0JhrJfUSbBr
O/C3L9+257YOWprYwlMfoNC+/PmjuKkKsy0rwQWh1cQpW9igehmE2Vg0cJPV7GFj8/KCz97BRwse
bB2mbEwUpkJBHs6yrwWz91AIsvhDq3u5fnmp5+4g5Svk2AsFF3T602urER31o8+2ODSN/KqaYTpu
9PiaZ+tzF0Q1hdY9ch3bVsufP7qDdWtHNT4CaJltHz6FCVlXMK+Mds2Lti9f0LNLCXBaNgdzJvsO
XokmMsOoKhNv8XSpVnEOyFPRsDrqg6h7JZN99t5RusF0Yul4HL4X9MjmhkMBHhtg7NdmVeMcaDg/
MWt/m1s+vwpSCZi+DNUv1f/H987zU+AlDXYLAFGdnSW96mwqdX/88m17bZWD9GhKW84xBk+I0Q6i
fDgY2xjq+7+0CropyonQnZbJ2cfXUgeeGY8Dsa+sZ0UrdxQrK4V3++fX4qPXQ+9Gokxn4ukq6RDM
9pxzLZyUmaUTYU5sl69VZ5550Si6suuijXJoqBys0gqMPxJdWVhUJn61akZ64JBbnGbnYEDlv/Kd
/r7aUgQC18eRm6OnfxASZvjNfRosvVA0FuADJjHMeyvRpnGMpWVbvJLS/P46ODYAFBSXJuIAHtXT
W2gJ/DdNMOAbo8mtHalUg1mt95przTMXBWRiSUfRqSwF9KertF6PiIWy46bsmIVa1aqSzYqZfJzl
ahBa6R+/F7DGJHUKimlYXB8W67FWJKWgAb8pY9P5RoELaO1UjPq1cszD7/006XUlWQUSJ+EBAj2U
Rleow6fK8ZzNPEyp/hIUtVurraUMczpO/WmZLy5bO6zu2qjz3a05SA08JxeI1xIRcJbgLDAp+4qi
t4h3JYfzeudbqUlPN/D8ZM2fWUWO5tfA0ois2xf7vvcS8cq+9/vjWYSVpiJRYOP77ewcNsieukZy
XoCGqVjOGZh2lDZg6DF91QL6cJdlolW5FFVRQyAkpuHz9GXgic2ce1AUFrT8c2QXRvq5r6My24T8
HAJCbwySP/yqWJPZc8b8GaZm0cMKVt+GcZkVto/acPa900pLIKSdJ41kk/ZF/lob5fCrok+/dDSh
TVHNoYZ0EModPx5rP12MQJtIUYgwXftz4w7ilSj7+51chF+LTon7SLv2YBnDKxjP66JgY2SqTjaQ
PNT9lPN6hE5Q3Tppb+nNn0Vcj7Yx+lBv2eOpSRzqcKkEa2rFIuBD1s1R1RbJcaVb75X3cfl8eAke
f1kc5/jnbYYhEJwTBw9SsbbRbUEXqNxqGMTpXWa6Rg0Rm+TlKhZoXnZhbY4oiqag/wTsCrvBXqQX
GbPLF+EgRzRZ0SzjlZp8zKnCMuqu6yQN7mbsBkHkGuA9iIblpzkNkR9Z0IphdVgCrMnKTgLJDGbu
B2+tnMzcdXN9SaKbMWtA5eUDc//dFsFQci08s70yhM+g6mwxgnGKwGqBrONBuhnJraKjCUY/mFjL
mt4WqnFQTrlxfuN0vd7LILaPzYzwt41V4oDa8xu0rfX01hD1fSWMmDGpfjYxuI+sb3mCBby22uTW
mvz2tGI09FIbFtuqgdHMjewBvSvJ+FXAbwLXBjWW7TAKPAK+WvX21F0zZlBGK3+YCoFTaWEFq6E2
1Ig9sp3Emyn0wgrfTe2GW3POPaxs5gFPV8YlNOU6ez5yde6d1p2RM84kFToyY0EmOt38Nm/LZKsc
LGeYtwbIwqimKVecfkDlDD2camxpLEQ9zM6tJNL6ZGu3mbeCxdOeT2GO0zdWnOZnhanFh8SmIoIS
ylmnDjO0ukrg1zB7L+9tMYhhTd8+yldRDxq6KStmokPRHSUR+e6HrlJGiCjIWe5UEYbqbZRoUIqI
oOZ8nTMk7e0CN0fEj+20oz5KmWlo635tftClrSAYMke7Kg3LzzeVZ5V3WVKgTE6BkH5n+q44RQEW
9jeGBXXAXzVoX0s6XSUtRtgGgISADUV9pe9z4ALWZYuHKXywRrgXarL84IR/tqU4OWOTsopGV2CU
/v/ZO5Mtt5Es2/5LzZELjaGb1AAAQXpH7yW5Jlhq0RsMvQFf/zYVEe+FlJWpl/OaxIrwkEgHCZjZ
vfecfZqN8Vi1To111+OCXg7o7NUpQ8E1HHp4OciJOvSVdptZ3k1uAjpExVws6r5n0XGPfuuW5tdl
JmQPV1Dvv8cda1wP9rSXhznI2/e2rp4s7P/J1s3jB3uz/TaCwEZIcNtVyjkARxCguJcu/LJbU/2w
qXlHiNEUVox4rb5bDfzJ0QUJEQuzmbbHYUQSymqmvDWh6YnCrJdljppLrm2n44lc0hz4ube6SOJI
BHS7BRS19SOzRWzqSqi9aFNZhs057/AJRnWnR3Js+1GdJ2J1dLzinHcxFgdlk1SeTfxqx7673VWq
rJ32qaOModei86zWr86sLZ6jVXVjXDUYv+K27bfiabEGsnhse93dgx9Wqnry3L3lyV6Re+ZYV8ij
78iBqIz2nE+jAcOIj8OeYu3mI6zzKUBbGhLELCLk7uO7fg3I9vMJts4/SrOWzsmHAoePosoN3ADB
NN4b6OouEsNxHUNSWTezYOQJ/CIuzZKZyQIwe0nCzu+CCCrAwgujk8tSPxgr/+AF0EUTRFZo4cq6
D5GpI7pKBc/qnKymrLpUboF6CBaepLTQzf6Qh3sgk8xbJHMmvVFqOX3ufW2zYXRi6CYhKRgsY1YK
9Bp5S9CveMNUvpUSnMS8qiQwDTs4FGO9vzNyg+BqwwmB4/mgPyApNLq4L0lp3wkdlgoBp2nfuzpb
y2Q2ewAxnTUKDx4LY/nC2ksyJte1viKFyTeug9LKv+YDux8cGXsPkn0DbcR5Jm+wbMlqDRPIcPvn
tapNJ1YyWN6W3a79o6gshixGN+afPNwoImm73GTcWqBzIJCDBKIDES7Fe28wemSf/bpCsPEto0wx
l+njinaxiAlkgqox6c4jamo3e9D0Tr8R4LovMgYBpgjI9jEMH5Q54ocB997a+iAnMgGS0tOVf+Wv
1urdsbfTo+UeaK1rE4dMnYIO8W/rrdxCYE/GjHkhhLORCKEJIcj7sDxOTql3/DNZ5ZGcsGzfTcQS
xRUEl1qnCxyLW/AEbFmLq8CoOoG2HuxebWVsDTv0AzBG/vfZqsMzRydHnIpydt88b9rNa2cadoZe
ugqrk1BILuO5k6wjXSWsb2otl/0gWle9Na30uKh167pIbDlWMe1bl/iDiUiJACCAOk1sHY/oXW02
iA5YVzzsjbNGbuaH5KdTt91mzG2+GvWF8dFaK5iVqp9GLPs9JNSjBUJxxK1/yR0LiylHJ9qb1sHa
La5AOdsyYFyuRhF1k2iqY7EMzmPRVZWbFr3RmnG/dvorUbOsQYG3jUUy49CdUuiIRZXIXK9+rFpf
AHEYcQrGpj0S/xGIivPoyN3w0eEVbfQFGckkaMSc6VAMo/FmDsL5uDYlXeClbSHOi7YG1w/Coz5a
DJhPo+sPxD31+nJHtXiWIpOIn1vLrXLg/mrIvvWG0MSru2vnQ5AQLsnYHr7mtKbRYQNILOf7wGo8
cG+wk4oDnbuxO4hNkLiZ0ZkNYlngAU5GLMavE+wlMxlap67Zldd+Tl2x6s97xmJ99uxifs32ugTM
VhcwVPy9vq2nxiQZpbyIpCeZt9+MmbUR4NlUhI8dyKQqDkqDqChrGwEIze20dpjddRGQdlKwvy0G
UA0Ch0LCSaEL+cax2zKgRI6senncur0klIMP241VvXGJq5Ur6Ca6MXfM1a73xQXt6Nz0fkfWgJIX
/K50gh2CqLnhnazXJuhiHrGyjBttzEFEKLxFsMniwMiHLwd4ya6t7lwQYgaTjQ5DyBGizEOqiRC+
xLB1ZtoNXWvFfrgO8wc7Y6W/WlQNyHgbV5dYzXmriEwR9lifiQNnYB9BqVTbARH4KkGnNU7/uPfu
Xs+4I7ui+uzbZdl9nchmzmg/+uXcHMXqLTuc5Lpu9u68+tNs1KmcTSAp0DFyUclHBNPk3qWLe8EM
wkkZVkVVb1gDnRey2lxSCvj8uvlgqr0njL3zDG9skmkn2+4rWBC7/uCj5sacOo3uylLEgU3wpMHt
TFXrbVvayHLIEncCaRMRkzap+8xuiFfmFwCcU5N+FmWjaL6xXk/5we8HUCJEwe1ox1vaUPhQ+w4o
SrkW38Yqz8AI2Lp/Nsn3c1Lh7u5RMmlo0oIBJ0EpMz8hd9e371rGOmyqC19oBADpkjmvOAjdwV+u
CCxs8+FN8NqksxXKODr9tKxHo51gywQDh9Kond06OGStXh+bahLejV5r4wOUVp4DkftWlzQ7LoDD
2iKRDtO+cvXAPCmHPei01Yykvq02uFbBvKTNXuXXZt5b8mrulN5fh4E4hYQ9QwXvm84Y8Dt0fvlp
QQu4X4Js2f12cg7CtCZvz4nXme5ovO5b8Kwbkj9iPkGAiAV5Ulmaa/LKYseGQggfQFrVIbCX8Cnv
t/5sK0BbN0ZpEJ3QFZ6OmDkWb1vtOG+ArrriBU4v2QmwFKr7gmQLrqAvp+thA7sSgSknqtAIm4oj
I8OuNx/KVRvb9CtyzA8WMJRpDoRMTTEED3Ibm+9W3W4+loBxNqMFGyZHZwdjbyIqXz81vpKfWRHt
l1ZaG6ZMOxvy4+5UlR+huvAYuO4eXEY5gdJGZSGObW3PXzdj7AjKKQLam5na1GnDRwQoKBBQITr2
/YhGDQklQz0tD/rCEohI/86+VbY3Ubsoj6N7v+31Nx2wnR26oh9uCYzfJAwjm525mxrYveAbhmsp
C46FZOz5Km3YEVKjpl+UOFblwFsJHSVgwO79JfCoXj50u/s+2zcVm01OfKQDCLa9XLjwpjFMxEYy
TQ+BY81WXjlrlnsLJvj9EMxfse6UCc2m6k7nkgsoxyHIiXbKuvGh4Fl/UasuvwPDteerwpslnk5Q
NB6hIQPrUWDJmK1wxAC+jClDFSOt6tzmhNzv7ee5Wfr3lSGeNYVQgZua01GkkHL60SZrccQjIJPK
HPcEbw+hQ4VH2hJ9LsBQnMepZRZyYGEmZ08thB9cPfh2b4PMuNqroEjWTVsvwoQbSbwkwW/TFtwF
hd+npICG70IGkNCNyF4ffQl2czZX40WV0nhrRS2fAQQbKVQ78TLY6/K4BK1dRVlYfpQYyihCd/ws
ka6oXi9f25CoPdghE1vuscxaEDncRe9zOHTPLYF1cWbvy1m4bRPLHj5dZ2CG8Nz2ZdfyZM2qRbAy
7bf24i3xOvBkkzW17fFiYmrj6HNxtlXifdk3JSDztvoA4FkfDNK0YrH2MnYzHdzhzig77k07c0ls
47K6enseffZDXJTiet3K6aqggx3pybzF0X7jS3GcQLFHaFQnYiFEx1ZIqy/0sKfXBFJFKBfs9yYl
9snvdH3sOm2/7SjT6QA21Tsp8Y5GXk42217sSzro4EZvmXy9IJL53TG1YzIabjIRXhtMY75vy9hf
rUv5IWxFcXZMo42VMKGDls0a6cY13hem099ugytfAldMT5sxbV66iKyhYl1t80QG5XQwuRWdfXFS
p/bfFsrNaN/MK8ZM3XtAdyHnGFkdbGx90bYQBnYBwG2MXc3wrewrv0gFBNi4GEMvEu0QADSs8mRb
u/IKwZ5304zt/j0IDOdU9w1HaqhaSUgZva/mR095xlMT1tnJzifjpiqL8lQq2hFwnkqCwnT+0E3u
+CAaq3wpS2/s42Wu7wqtjSv6Evq0+Yq1bNm+EfQ4pjD2rMitvPkD/Sjc68CjCAkb6y/Eie7XHWPH
28btPknOXlQWjh9hLRLJCPGbDGS4mUbedi/Ifu1raQzjoc8u4ObN8/iMAxKshOqXtOJI2cSZMBon
cuk6pRVFfTTyyFwhxXok0Sy8EQuy11h4cAt3YlaPpaxX+1B4i5coBrPXppQGJFzreiGH/kp4HYmB
tftOZI7xsAeWjqBsqxvXLEzux113771C+WckMk8sGP63thLsDV7uPJA++30S4/uZa/hE+dENcUtw
yUdNYOcFXl3B3K6r8dne2+m62clScsz1oZGzw3PDogrn8cKtohn+gByDY5eY1rdyKTEW7VTAZKKW
eJocKhH2JceC1KhQQkcU+gDoatESBOdsBA0iYg+wI86jWmLbnrwwwkq0k5DUs2WXuibsrysHPRyh
Z0Nr5/w2PwH6Icwb6t/TknemPvDruwNxB3QVkjmbiQEUfWMQdUfv4UmvLqfWYGjsG6+jcRtBy3A+
KLftgCrmnv0ZRTaJgCIcs7QWHeatffaqs85DOUe0h5qMyK8cTGDPt1XFiiVCxk6DGYsHXgVfLJbY
mkfPc48Y1WyQ8YvOLiTOmvNWNpKzSqsFj3ZUCklLdi3o9hSh0YYgIpUASWmspkhFW9AodofKqkEy
DpWC1+nM1lUtg3WOd5cPDwSkBji0kuqa4yQrli7xVOM/GFnpBTGccd+Ffe9sb0ZlbwVORS+zo8bI
nfedkVsdqcEWEBTcYdMUBaa73nWiJyGtstrw69AZ42dvmqaHBr/+iK9Q5HmysGp/gcAf1Al7W+uk
0xCCs9zR2uVxUPn2eCi9TrxKZbC0oaksIUmSf87GxNlS3c20Uba4ntZapQslUZiMW9NXh2r0xmeC
cEsvCtFj+BG778StwNzuU2NvFfTMdvBBSa+TztDPTi4NsVWC+3QtYkcfp01kd9No4TSRDJ2IBSir
9RySX2uwpudAjmuvV6/+tNE3lvuYvQeJptlvh63ME/JLp+8z7MYKxNKiPnWgr9orjWsHnfea2f4d
gSWUOGBSgj2WXdahJhakc4Gw3zhSzhz94Rhlff+mloBraDe6puFC5yhipeXTs3MoUxFEunaLba1U
n4CwCO4W2QRPe7+QUdlWWe3R3Rk2DWmSWjzxoRSYV/3CGRvBwbCSylzjNAWkUlWpNS8skaVE1p8g
9oA2FcqAMHu7Gcz22Jmjcdoy981xwbMe3Cav6sNKG3ZCjwwQJ9624YKtavNpOjSs2++83sm+5RU7
T7x5vXwKynIsbm0OddiGLpMaej5N8FUxmlwOuT+Z3IJ5kT1Bcwh88HM2pIgO7Wd7MEon22NBufXa
LBmdbG7AirIvyL3igNKrU5FBoxhEbF4TdSkmMfB02ptTp0EWLndEfFOQhctIA0kFLYSw0pRIKW0a
SEE8KjOgemz92X7pAmPOv1dVXU+HuWnt8cqi6XYnt1zNzyaYaHU0Oh4pypD+QjyQgg+DCEtzVXRI
uqVNcMyzgZjO4rpJuSuvi7UEsh872WoQBsrsu2KAs8b+vuGVsoZLaPGGPOTc17L6ZOkQVFkPEPze
1hsL4AxMA6vTTqj1IRPudJ4hkpVJ4TQGd2TRWi/L7Of+cZq3RSRI+ohPaRQK3VjkpDtEC/BTIg6k
xRef9MWqJi+yMjGz+0xKi9eJCVD9OPSjJK0bYY8n4sJump3jW3NJPXXW7Hu/EXN8gOHQlRFhzqYX
5S3wyEtDe95eg6kxmoNkraNf6/k1dQ6T6wcwvyYH477RTtSHNniOKZ/Fegi9tcnu+s2FW05b1EVu
QwbHeJSqHhGvI6W3UWapcYWF1q+kPpNyOWO89ifWUWir7h7E7U6c7cNWW4N1Z25AXvlup46qpB1m
k964QziDh/iaUnTt+ZwyJ2/9Kw3MViGq4KTwfqM9SDTdyukwdTtUaJL4zt4232m4P66bas1A4Cbc
/Epf08hcpodxRIx7YMm3l2d3JDRyOMy2A8yeXmZZeceuzIb+pWpc0XLnGOv6mG2OmX8fOrM1rgtE
Yeo60C7aPhaWfnhew8VGmabAbnzuCkd5RUzuhDO3sVUKwz26TIbk1cgpF+qQtDwlI568sj+X9PwA
54dAhq0uNlumSFak1bx2ZkzYpNqsuGVg/R3sj/4MKJR8E8oxTZvO3EavEdeLanRzRXtmCl8b/INI
SOsWFDAYqDDzekLe896gVY5RefReQ107YHJHww+fysam+WOVOOyzE8EQpABdXNXUAVvo1u5BU0i3
H+ifNxjNCzEabQQLEsg77NLdrc9ei6pKHRlXOkzKXWuoT51NtyjOjd6ghHTXBb4rqdza45wnmTYR
LDaOesTf51b9UUF43Q6mPxj+9ZoBwoSPvTkKrBRHwLx91/Z6nY9+rxdO2wZbufG02mVBGil+HkO/
Ijyuij4xq3ZqjXjYwm49jpkLxLKtpm27ybqwzG88ivwS5OVCPJ/DpKBkwL8MRGsP9GxqYgyHST0x
ncrs1JW1u5wbz+4YxIdzr4LrOkNQu0fzKAN5r6bO7z9Ji2HX89aYUFfZ7rSh1PHHsO9/XYr/BRPo
b3PPf7LWXnfD1198ipe/8KetNvwH/CFGBfiqcJVcsi/+TCDCVhuCWUb1hMT+YtZmHvuXTxFzI01b
5BwBZ0IG0fylv3yK4T/4AaNUG08MI0/3P7LV/oFj+9vk1AYIgg+F92dLwFXwq2x80SCuR3ue4pBH
+eTa7UxMcGczdeuH0D9Ng9FM8UpQ7pUYqexTw28TiiYCfcZBTDc5kK2r0XLeoV2kzALz/Gj309vc
EcCDqPAsl3J7NVrfebGBsEnc9Xo9KqfSKZ3q/RYGO4SHUU0PuBD6u9FtvfHaWa0wPzR65LewCTYY
0lBxJrv2y3q6CKOdlnYjrkSCYT04SHez6c0TgWeeLDNma5AuvzXupYahrBFYaxysexCb8yIw2HMv
1G3iOGxwnlPVYhZMSHjXmkMQc0YmMJLneRU+GN6FIFHlF8FhVxt4t7bC4uRkLjumObQtDZE8d8/N
sK5XQSdtjnI07CNr2iVONkxZcaEhRxxAi1rTpTe77t6ZLnBBCKgeevsoZ+2JJ0hKoLAj2H1EKRLw
dDVOWuTX615aZs84o5lWNGt+mV8NjgpfHLDX5spa6Y2CwzkryY1bY2I2LKN9gw6h/dumV/Lc9xq1
SM4g6Z6ZWR1XG2LzwGyt6k6ElZ7PTah4XY6dPku6DN1PDsHJXANShObF9NjQrr3dmB3kCFaVwzgv
xiGDAswJv4Uxr5dsKXC3BlWYDLbOXi0iM9wrVQXZWMWgZzzjOqyRT5ARwiyZ/imuqy+5x2yIKWjl
+jcmzQ1aZdxEU1wNXqOZQs4yINwOrkmseVNySgP8S6k7VnOq5ASzvQFS3n7a58Wq4sHKliVyUQg5
32QD65QCsCWbZd3oNK8lRJF4rS8R2ap0G17R2L9MdoU9T2vyWwi4F+YbJVOZH4CKl+azPQDmOnJq
yd5NwZJ/Ap++7VTzdFIit6xDphRVUT8TVOJOkRtsjYiQp7PhAcCdO0DdVcC1qW6+CTwNzMWY4aS6
QjVtcnEN3Y+5z4iMbZW91KJHACERbPVVtgbiuy+c1ovsLQtuEFUxj0EQni2x6FRdHaQhfIjwymZG
0fvhqXHolkZFve5PTI8Nk6YxoqFo0yK8q82AdnHDVnRVD05J12mvBLyibt9eBpeYv7hc6/lzUCry
pfjC/a8kPswh5FNtfsBNuL06qrMzWCbbBT6O/0IkmQk9NhZ9R0i1LWkP3c0biJojJmZ4FghKAHbn
hH9OUW90/bcZ41N2WEQL23qCq8GwkvO4PGFpsu7EkiPIJVbhBgo6cdWGmkWVdGhn90TX22Le5oE5
rQlRV/3lA/FIB99p6tkHgacZwPXiIIOSHmVlMhInbtV2+84Y3J2sCn/hbtvrsH0xL91Dj87r2TPl
WMeLt5dpKSXTjqr0TOYxRTH0sXBB2T5CrtENDXlHvfMH4g3nUIYOpBRDfyiHtn4ChULC+qAd64SF
lu5n0S2aURYv5Ke97+t7ill5WmhFoP3drIwz/cxYbzi6mQhEukPtrlPHvrU1ZjjU3OzhkxekdIPb
yFx8kf+hZ/vfjfi/0Ln+u434Zl4/ldNPwIDLX/hjIxaEijoEU7Gj4l8FMfPXPiw8SGGwi2jWmwS4
cDP/v33Y/IfFX/GABfxAAlw277/24YAkQBSK8KoBauEP/w/TRi/Kyb/tw0jIMUL7uHqxaqCuuwRr
/V0Cu9X+TGOQOau1jqRW5VR8NGBNRItDbIaXrhUSFpCqceYiTSQsylt1ZCizh2afDaYVc0+W0Ovz
GsJOMHUZPqKyyK5tTMglCe9ZTwpUqIeMQKJCIbaeC0vHdGHy7G6uvbpPbI658sQ76S8D8S4oAzLz
on5CF+YkoBz19WV2uETBEliPMAFyimn0Phx7GcHFoVALAoB5DmjFMPlUkVIWeiMTWCGz10UxT/V7
eYWkSRuRpQZSv7PAC05ybIrboWwF1Y+wC7oWWpQPre3v8mpFXV/EWTUSBLPKLsD0L7PpUDdbeW/u
03mf6uCsO9O4s0PaUlzgIKpHFMvlW64NN8eLua0LAS6OrSkSygeyG7J38IdM2tc7/yon6tmYrojY
nnhOPeq53oA26xFp+DWcK8M9NLls/OsCqq17jc5nzdPGG7zxsEHHTPqtK2ll+xlRAEFBysM5N7bO
jdwFvjBbAkCr87wUlIsebVPWISs8MRKz9mM9F07xKItw1tQ6zgSuu5yyh2nonfmwOrQindwP5Kly
iBHXfS/FZw9FBu1Ha7K/S5pDrNlh9dBw6lRAx+oaRULpPZNp2NyS/k5+36D3jZ8uA+AqFTiSCaBW
X4qakBNT2r744Ob2eoK49GOlVWfXgS7uEW1ICUsF70wuM1xxnTVD8564HfYjDlWAwXKniWgbme5h
rmwyD0vBERFDTXmwNn1PtBUwt5nTzsLO0cs8DqHOLQRPMqM/Vp3+ncnyh63350eHLgeEGp4hDsUA
TX9+dERXhNwi+5yovCzT3Ci9o20iro04fhPSQXzWglSGU17UO2D8CDJAMStJHjkxklI3KGb8R+V3
AsuGKu4yIi9eASDVCb1F/TtB5K/aWQSzPOZ4hPH/ocb8lesgpi0zaxLikhxpTBlVlZPVD1k5BgHf
dFXrqKI3wRhYkxl0Uvb4Ue+7qW8cZdfhAaviAvYdZSqCB7EPkUaF9t2bvPw7aZ3IY4xQngyC4Z6J
YGBzqdqBo5BfVd1NYUsvkYX87lXBnbP63bnjQUwZKylQc+NcJzkY7G/h5laPSu3Tx5Y+HNmUiwSX
yeTP8eOxsLJ3rWsY37Y8I3WbTLpz6yFTirLeUXNkjrxE3AwFBblG6n6c2xotTkEB0f5Gn/sjx+rX
r5ztlYBWqCMIZ39x8cFQ9Im8sWcskaX71LXD8mHuvde6KO3TljfTlWvmJG8SsXPoPeYPMEV9VKHz
+IA2GgI84ZSvmVUYSd0s200Alyv1+6lON8NefvOV/ypN5Rv3LtRITAV87/g1fr47w0UWDHDQWu6D
Pb8v+DYOa6X2tJtNm+am16eIglFW8ij9DlT8Pz0Z+JIsLCj+xV9DIvZPm0oYDkXQbqjUcuxsV7Jm
8GRVQ4g4YVMvgbFYZwRN0JTKsU3hFtFu7MDg7WGXMjPYDwQNfcva3LgVm90eGF/Y1xpB4m/s7P+E
U8Z4xg7Lh8MEBCqP+Yv9LKikbsm/mpMmIDsA7smYzATdPDOCZO/YNwqKkf5NwcRttvG7Z/MhWxwo
cX79gUSc9cQ8VnzABgl2rreN85AZ48EKlvbkMUE+ab+Zj7m0rUeryIo/aQf/0WHr31JaMfR8oeE1
lHkx/fe/DBu9vN///WPjf/8ICgEGfOk1/PQfiMtAej3O34bt6RshQdNfUNPLn/z//Z9/gsFeNgUY
7Es3Uzrxagxqf4YtXbjy/5rNdN/+0vO4/PE/jlpuSEaeh8EWXBeNCpAdf521LoSgP3scF1w+fHhQ
qs7lO/+REPLn2cry/uG5DIVZyy8Nkv+wx/FjMfj7YgEQ6aJCJw0vJCGPM9vPTwERNiD2KmwXlhFc
iGFwo+qUubUJTVhv1sMCznG6WpZg6e/g+YQyqmeNVIQhJrJJQ1F4R4Z21HdlZOjLTENl58ruCGnu
25m5S09pfBF6WISFSdyhX4JxAnbo5IuCCREGNWPKuoVPjPfEfTbksrwzt75wGXx11QYa1pYiEaFi
3ffM3nycIOB9kPvuonorAhLjR54bHTEwgeROSWjXJzzakDZp1BQ229mg31qUQENi6wE9Yx36iJrL
vh+s1HUNrzlMk9XNqU3dfY3VvcqObU8rKF5nte+YzIfLIHYbrfoQqr1lH3Sbsk7Huiydl5Ch0Y2e
6sJHqepU/LuumIyU+RZuF7Kna5F7NzOpxjIuIkHtZ1z7ZFbUSb0WzvNicZFxt0Fw4fw3/Mbk/GNr
/+mrZRsF7Yu+8uJHol3281fbZBaLOp75ZM1CRQ02M54D9Nq268kj0OyR8LEwyVyKxcku/LM5mhPp
bE2JmsBa/eDEC8vfwBEoMH46yAeWh+MB/hb0FUE58cvdBs80J6UuBCgw187ZMjyNq21ley/0dG0j
mUz/9tQ9/HGxf4eB/w/vBxjHF7wpO7Tt/OKPAc26NPbe834ENKUzBMC3LOimpJ268YtFw+OPNu+/
9B3+eoIJsGAzaqRYAshjO78aKWc11gG8hiAB8qUhJOTrNeSOKs7KrPnNpbGA/PJR8lYXnz5bl7i0
B37+dkfmFZes4SAxNuS8DMs68vXUb2GZ//Q2LD8A0/in/SOk4/IJ/82FWq4TvNu89JP8onIGM9Sn
BX3N37hU7B9YjL/drOBhwNyT28cAjLfjDvn5fepVi7XcIZSSqz0u4cHTrgGZMF+d7XpxprJ/Zahu
um+NoJuHw90uv+eystWBqVAXZOhkBldoGKwuEQ9mAQftXq/I7xl2AVV+q0SOCSS3odpKBq7KziK2
baLXcAPm8lS7nfEtRGbf3oW5YywnQnC992JF7XLYp5kbqGaRHHJUCa49RkjZEV/uk4u1eA3WvX0r
LNEb4HBDyFl0YZENTMyJ6X2kTKCa59UxWCOmZagRTxFRHx4JmcjEozTI+ogR0XomFN+2cNpkxzA2
3LCPM9gjRmA2UNqMCwuwG2egGX5MlAp3Y4xhaDfOa2IoTwbxf3kqCXjrYgtFWHu2dkRyyeTNlWwZ
dVCE3cwwJbgT27Y2D7lpTRVtx1I1MqIC2LLblnq6PLiMnptztuJLePVaeohxwNDL/UwHSwJOoTHc
H4uA5LUbs5PZB+x3xpiEOwO6DxrX2Je9MptHtybjbI9A1pbTwy5ro3rXhsTUPzpbPy8vZuir6hSU
dVfe7bWEJT82sm0uuqrVIxulAm9npWLMtvk07WrpEYvpqn6Xl5uonnobWVweO0NRnvdZGjYsLz1v
n90mk/wqU9CH9wstJkBHbTAUKe8YdBFz/xL9fCncz1vdNPgx8m2NMIC4C3rValRfEdXXAPMrMt3n
Ez38kJxRj/maS8LSYBivxtyE/itCe8S7ZTkHTdqVeyguRKN2eh2LuRPPC44h/Y6xbC4PYx5opPRt
Az/DCogkvW/6XeZGRLehyT6g8HG8axx2BHeiE7MI2VYNutxTMa2+hcwE46D9yc5n35iOytJt/wVK
m7+uMcmF9KxlEJbYPXJnMZielhZRlTRjnyfpoXiBoVXnCcEti7xpnCyg2hvmcTuhxQ3JuMfgcsQW
4HhHRYrijBoeowqbwKiC47jMAWpcw3CIbeT3ppUsCZtM+2Gf7ZMK6+5ts7knk32u1zyap1DqxFxR
QTKOzLPsUNYz3p9q3dQU++uQTdfBRGPz0JA2Gx4EXZOV/NKAsfSW5bfE7zYkSjluSWOWSw0PUzBa
yNlWMSAZ9JVIgEWjhzQySbNnNiy7IDHDQfum5UaRWIZqQ+5UFKjmPMU895bhpSbCh075dipsRTIr
WAB5RKgafizhuKuUlqmfJ+gXKpX2fel7V17bFzBKkfyY10xdHC+afMOgnUOX4c6ulzC/X6Z5gCJd
aNs4dc5skslYm/I8LuQ2sB6prkalnuUvYuF6Cds12FwC9pm2jq25ctr9bhODagx8SyFRfghSPL5c
fvPG531mtBFF2e7yrA2Qx1Grh9IOT+QBgWHGmU03+sjA07Nz4mYdu2cUlcySPOO0Ccp+TAx/V604
lqvMrPx3BeUvewBGT0E1SRphwFaDS/eXgwRLyERQaoYxUDPpl4gI6kycYR/09WFWfqje6dZY9yvb
k6o8kgFsf5x4TMJb2fXLdNvX2LSPvdRmEFsT9h7cZFhzXv/9Vv/L1itsjy5K4ARkdl4opf4vhZKU
WV6URMShKJDiPtRmS5M7WyNnt4zfbL2/Roz8eC/HZ0O8bPQcwn/ZrDhNKhYGv0ADu8iUiQPpbPh2
EmF37rsNy+qTYujNz+z8nAWGeehordEsLNR/5lq9/CJQii9FRHAhdTm/XDSGO4LSL3ITW2y+d2Kr
yT8L1kMdlRnx87f/h70z640b2bL1X2nc58sCp+Dw0sBN5qhMzaP1Qqgsi/MQnMlffz/KdfpIKZd0
fJ66gQYKBddgU8wMBmPvvda3nMo3v3Jqf1wNc1aXUAVHOct5xcS+PRHE9IBMxTT7pUYM5bLJ2V3T
ofhN3/m85jD+Ap/iSCWoUY76Vh3jwbDs0GIV/Yyng9W36VzG9p8vmo/3YoJx45ObmbD2awf97b3I
gnNPmkUj3Z9GxZNn6rteqe3vn19lPmW+PdsYM6aUUk0jNYAh8/HSNGq9Z3CYxstWpvZKuNKEAZRq
a7dweUM4wbDEARr9fGp/q/b+24r6bUH9n59W6P8da+8Z5PD3tfclxX71bs4x//9/Fd/6H5TdVLzM
Exz4CTO47yfHm+y6OTgIJiRIOsGDzVL5ZzHOXJVinGoKoDfP/T8HHeYfQGHn+gKQ9zw5+a1Bx9Fq
nKOz5ivPmge6Yvwk78/AtskuqpV+vayr0jzV7Cw+iVT98s2H8YuS6MNFeHKFS8eLB5gd47gh3FJu
KkTNVMsZs3ki8LdspRz939uYwHvxx89NL3QYtPeOQW6xUysFO1e1xAen7gcruglhVKyjTuHcpCra
9vOb4ht4+4T9vBwTKj460A2kt7z/5PwhUIBeDtXSb5Kn1q7p2FZuSRTzqGH9IMEo1sboi/qa8dYv
rslTzWMtyBI4eisWja+OHDi4Ztqlh1gGLskc1Yhm0eiAWHQYQYXBYNccd7Goxy9eykevu9c7trk0
4ETTonoy3t9xN2qYwFOu7kpk6H2PsJGOSg34tQm+uNGPl0LpxTXmzNl535//+9sSENpc2sEdWeIJ
ol2hcoKSJHJ6AkXW8vPvkXbAh08VDxv4BZYg3kz4Su8vllFV1HVEaylF/Nh7smgzeFt2cB1poZWv
OAZWj44aIK+NpKFF3ogwepeKNntMpW9sOhH28SLG34SCsfPv0PeExbIak+gFIgjB2nluPwwyKdDi
D5B5acrHusPrsjLwAJUFNRipi3X9MMLpvjcRcjwqWhjd+BYtWnLgplbzfL+ZQ7jS2vTJ3gh1sQrN
oS/WTlARgQSQ5hA6IvI9iyjsAzUmYfJmKxEaaIjs7kiu1L77U9WaK7R0ac2/1Xlfd6HuvgxF5Cqe
JesxXkpZg80Pc8vf2zEZjmXnOqdubASY+yr3Dl2S/2IXQZd6LTm4z7SrpLbr4xrcTdOk2W0UInQg
wzBH7U0Iym00CedmFKN5G1YFQ6rctwaqbVufUIvyRv8Ww9v9ro80pZaZ6GONU24Wn0UWubrIe2wU
6aT4kXsRUK60SwEDm6xHXwzEyg5oeBBY181SNBbHWdOasOupiPyeSLNoafRZIYId0VvKvnWpp5Z5
2YzfSysPfqi2Ik+7JJZAbysZPhBHEt2oPTEYC6MS1s3UGD1nXTI9n52oR1xNw0s97WMFe1o8TqvG
VoMMdTj6qWkKw3NEk+pJVupmi5xEITe4qhxqfo63KGd6ZDvEOhmE1OII99E9FxpeoA7hSytInZVZ
ap1pBorGRebG7jNCyfoyUmdNpIqyEvdgWtEHxS2I/hADX0sG0BTf+S1GORS2je8yv2CyQrgKbpCy
TEx04XIQ+wTfsb/WMPUSuZmXw7lOVni96jTEqGoU6NM2tMxiGfgSBBxT6WTbAHx9hkBCxPEwTg2M
ei2lzT/21vDSOVVxl/bx+FQz3blX1GoqGNpNCOTZk/G4DFppPThC6rO+uOhaL7Y7/Z6yO/WMUkuz
dVQ0Fo7Rytlwau7+bJ3GuKrUsl5GxdS9NE2NAKbHmo4iOVcv9Vb7kpZ03PFhByMMlg2b3iTplDTN
3j/pABIKo6GzCiGOuSlmfzk6mIJu80BHqUnMD56PGhey0lrAA65L+b039shCPOmeCfcwZOd9LJej
cer4N7RpoMauhzrdvG5I/3uK+j8AuN7szR90m9dP7XP0H/+vevozenp7mHr9bX8dpsQfILzACBmO
zhGXQ/Q/DlOoNznK0Atl/PgPXec/1Jv6Hxr9G5svnOalINLuvw5TTDbgPwkOWmRTzFFsvxMy8ZPx
9ubUTZnOoQ1uN3Fd2hxscVSkBaMdIJA2Aa9I0jU3foAVPAIMgUKqssUJSm/KpooJsqcrukrMltGM
dxP9O23Xsbu4HiTw9AW7zHgdBC62F91s4i0Sjnijh1OdIN8IqfHsHptP5AYSkULAMC4eZUFMaBU8
izyQOw5Ct/lE865y1HxPPG+j4ofyq/so5lHX80h59jnSXGFu1da9GGKPD/obvb/Yw3JFSqrT9jSF
ZG7Uu7JKgqdBT61vcz4p/QI7vWLTznFBNkmySwITmz+PBj+3W5Ov6tAxqVDGvaAwQ1eXVl2/lG1u
XgjgLZ6hEDtb+kZ/yVwWOVrSBnaEC6LoNrXZtXOEb2jCRW0I1KU9j9UV+WYGpEgSybT3a0RhJ1jD
EXI7YRVfM+LTOxAiw1gu7dpPmlOasNGmoPo5jcmfIKQ8t8WDysBpuNVB3OS7yY/xPNIJ/eGHFn7z
MFUxBDigpmFAy/QWGX3E9qC5zEqyOMB+tcVl4SffE1kkvGZACrVpdgc9hYD0JRF2mSU3jjOZ/k3H
0S/Ayo3rRgtXZte1snvpw4FSkLBi1SlrvEsia31N+aG5hdLCjxAIbF2+sEB3V6hl26JSlhlvj1I9
HTLhJJkXTLT2ziJagUWITQ2vCKK5QLcYxZpwXnJXO0W+h7hi6lrC39TW9ANPz6EE97xF+YFZQaec
TepqB8nAtbxOxIVzcKZah5dgdZ2/AkRk3fvAVZRFbTmyW8ppCGoOeI77REDxpC0Kkbh7u+pEcyhT
cELOYqjyql3DaszUdTe0YIpSOrVe2xp6ego8wuyuLDPrWFqk7ZrfhGDyLyY/w53bVp1777qJc+Nw
KDqzcDu0azVskkvbIo3liiNLLna9XwJvwdNl3fmTGz+Ham6Y57LoysdhTPJog9KSjtYQpYEnB9ft
PVJIxIXDWzHx2lLJEBzKLAlv695Oxg0tRlQPvZ33361KJIGX0BWk0k9t53stQzg9NgyZcO/rw9R7
yKF4RTdCqd0T8K/TQ8O7/FSGWh3sJ70vsbnQlUwXuKP1aFXlCmIX8A79OZDTbth2JYPBiYLQXRv2
WF2WWavfCkETc+lHcvyWt6iwl9BfwoIIpDZZd/hCMT06jXbCnHykUce8E2VZZ9zIaPRrnL+aexuH
EwpsWYzhrirGXsXxVgY07INe4kQMMMY8qU5f9SuA9wGCVBuD0kkYJ7Le1ojMIPzg7AAIHEA0QJWt
yuUwKcl0gyCCsWUxshYBS0jNPMfU0zYLdTTs52rIU8tTkGUES72vyps2jYNmVyK3nFC9kaO4DJFD
Z2iPLXBBGuQrpgqum60aoht6UhGt8KlMMnNbaH14Du66M9dZDjSOcUM8MthwTaX2ek3nS/ER2+2D
ElPXIrYj88dEe/Wi1Af9xEUaFCyKQMYvtgMGZN2nRTotGlcfW2xToYr9SUmj4gS3dwkPS62s5VDb
2TZTW0BTYxHkd3TE9YeJHiggL2iw9wy6xLdBaxusQpWFP0/LR+zcpfDrlqViJ0B3sKc1DJ6DIFwZ
g2Xgx4lMZCnSbAMOWKUPgjOQ5zRx3XuFjbVc9MzInHVIIt+usEs3WjtSa3xiSmnBL7LedWEmxnJK
C6yHHXBACfceYW2Up7k3+ngm17Sui2XeNYzA9pgZA3unS7cA0KK8CrtqhmJ5s+hyn+WzMVo8L9Yy
AqHtrxn2hBMywUylQx/NumucxY41VT1Z0WpnHcrCinECBHSMQPchR+8fCRp0V5EuDSvyWl0laI9Y
urggPxOQE2Qjv7ywe91IzG4hRSY7AR5A8pnWPCQ9NvAzZNtpjv1XzVVWh6z0enbemUqoMAHRWgc+
KSfpbDm86vnzV22/NISsEmpURSJO57WoHXI1xwgJ+1vjz12FQUeDfz2adb5g24H/rgsyhrCxJUE2
bAApgIRC9t/6drcMYFi17QoTnNHvMxH6OEUjI7GG5EIxJx9lXmm6mcT8qSnfBQOvdlH1wSAPZswX
quS59gg3ZkyuR1thniOcdnSXAeyk60i6duEhhVEbkHJitDzVz5rqMgYe1h58w7T7bSwYwG3FUNcv
qcjrG1JnmmHVoDgL+AHL7EeYhfTMgYDVjadNqRy9Al7kI6OXcLrBE5blXoBFrl90wB3EJqPGs8/1
xIjKfWDqxDvGg4oOPSiZ9IEBolzkK0hR9HuOUuvNRs7BNvGCZ7C2lnXmdOKhAyeEFHysrKk5bygg
Z+ZMgFy7jPHYrm2O4xFjRJlPkIFitmNDDzmcG9NoZYdQbYPdGLGRkKLeoiqkcsZht1HzKDXPGFgO
+sWk5pkxhzWHyVoOYIsu4yFAlqpHnf4Y1NAoEJ1OpcvMzInrs95yk63Tj855wx25d8y7CodNBefe
WYqQkbRqteMNlVSJ0kGFoAOdnzeJhmrD6VVxruZ2InFHNzAR4rlj8p3orqDwnKztv6VSCbCQt0Nw
JjplvBalD5srNNk2cd2G+GFNHXOXttD0Vn/Uoios503HLB5x00YPqdZEAT7NxMFcEDOD3WVKIKNL
vHT5tTaqurhT4sEeyVsn31U/YedgBJdKC/KbF2hu9WIW3NRd4WS5uyrirAtRwjdSILBondrfV6lt
qpu47NNpja8fbW7j1zRPvIgnIiKSRGJ9OwlMNf5epp1VrjA74HINWYvjRZcNYfDY4pd9jJlPGx5J
D/ygMeoOvtMUdP2q4Mgb7Uajq8VNkCuizPBQiiaD+RKD5MoIUV2XDWLBQ4uVb7rSnAlkYjRikFhN
snBtvDguMbw5ZKP6glTI/AIXqP0Yp6YqV2jldWPTwkQyFrmml9WKORnz01kSm/CxTf2AO0LLou6x
jVUBvkTWqViPjtt22xC3kuHNPCNsuGowOos0NtIHhocccLIwq8TGcP0p3OG5HZl6WiWvAmuyY+JM
067hFg0512KiditgSIGAjhgpo7nm3BWeEtys3+cpOYE6bpsbBz3yCAUDMu+qkQzxvdrqOIU3Gq9g
teA8XIcj7SrL6Ziqy9Q0KOUSt7pX3aYsPTNsW8zVM4hslU4osM8TUTbJOTAP3OxtkrvbKYLscjKC
l/Hgjg3gVVG7nPjIgZ58YJqdh9rFeZRzVMIyY9FY1yAVs2Sp+ja4BeKuWlxWHPCtpgy2fqvQbIlb
s34pVDHclphoNh0jlHCb6ll5NfGojmtjrFmikY0VyuIWdoHepavOj9RLn+noOdyj+tkOIzhGmhq1
ujefHT18m6pg1Rtm40EaY70oRCcBpASZwhZBx8dd1G4Pxgwh5BTYSJn8wFrT7DT3E40lFdAgZKjn
jBhascas4+MsJxuXN22W1e5Odob1UChJvC+azqgXARaoxkuI1gJckqjDk6jkaC4MW9KzaDgvhgut
Tq2Mc7Vf2QfHKsJTRfPRFRR1hWAJm5kK26Fo7QtO6e4TeoECF3rDkmgAbdboJlqeFyOm57XklNvd
hBMcxO3UhOOF1c16+BHUyhY9Tsvin73DK7upcLqqsVvsMqwgOFWYL4PnLTS7WMAgaIuTZmi1bNVj
KSsWcmBj/2LSc9QhRm7HJ4xehtQC/IYQjd93GxITwKdAFeFBU+dZSThKvAwgp1JqG3r7y4bm8kDj
HbrdzxbC32qCjvrE+ixsFTRpIbCqzCWdozq0gApXyBxaxDCkvFiSSQTXce7T4UxBbIQZoW5exxn5
woiaYouPF9n4m8r965b//BNABkNPTXSDBTp6Hgm8aeDympYw0tiiy0z1zzD9mkSSjfXL51c5noq+
3qiBSP9VTqt+aN1O6VwG9SBkxEALdWnLOiu91opczD19oSxcQGCoXKaBT4FTHBuKJi2kqiGzsxvy
xsLyix750aiDH4gwO0p/B9S4Y5M19P6+m1gp/NSMCmSyhrnWLMr33B+Dy8/v+1dXATQPFh3QPG2I
o6skMDk7O6R6ENC3dhRGJkcc/6sonqMmPPfChBJaFG0TRNM4Yd7fixgcysbYyelKULezgcMBpmqR
4208BkHxxZr9eE82rjrGY3B6GRO9IoXfrBjDoUPQ+H3OgczlERmRVq1Uv+y+CqKfn7q3PZoZlQ3x
gOkJcTeWcTxDYWLR8rrj2SASvYvXBfjMckHsNc1jo8xXCcKvryZTRwMGPkgGsBaueSYnMwz56GEg
Sdfl1Yq7Ekts/VJFkGtEGHZ7NWytG3Xqs++8bgZPVVinX6zHD98ht8oU0eZmBfp87WgPKiy1dK3R
pI+QpAww0J0rtIrqDDM7piL98fN1eRw1N295zOBMPlVcWPNc8/2S0cuozCLN4WzTgR+kPBt4McTp
ON6KLuOYxfXtS1+E4g4oq59vRGX7Z1GZRA+f/yAfvmR+DjY/EpBd3bX1ebL6dvsZazXWDUVkXtww
9QEoPFFCaBVnKU+VCQgBkrm+XFm/2O8tdltDJwKOqdXxyop8FDeJ07MZNULcZQWaKs2LYlfg0M7V
Lti4gTNBjkkqN8i+SFj58D0LLHEMBVG6zskDxx88LoK5Bg4zkI7o7lQxMYKKFKd+CUKTEua3Pl2S
JoU2D8rw4Vtczj1aVGNttepgQlZKqU/3bdvZCUEA1re0TuIl9Gpedp9f8GhvmC/IK4QNj4Yvd3h8
wdKNm1DHw+4VoOa2bSy6Zfr1rnq0aGgb67bN23puB+M6/LDfQS0OSxcMbZNk5apyY205mXVoe0Wv
x1tLHb56fR0tmJ8XnC/HYgVoc7zlWRmuws4v8fQFhv6YUrDeD2xBdEwEjgv6QCETo6+S9o5WChdF
4ELFoaF45YRwvCMw3qiY4sxyRqV/9mnBeG7RPqe6NXzxpf3iQkK3EQrzFzu7ebQXhGOklXoVB97I
Y7FANzZiF2fAEuvJ706m5znxHHzAANdGfH2s3OnVflQjigB8TuUcP85NpRxPl+78q8+X4geJO9dC
MMHLnakpb/tjMUPqWyIGPhx6pcEdaXCWHRqefdOdxsBN4xN/soNLo6j9symj1Fow7GtgVg3Z5G86
M7XSU6SVsFA+/7E+ftjmrMwiLoMISiYkRx923sApjuuIFvFEWeerFTAvp41X7vyr37+UwcqhROZV
/eHDBo4bDtByQ0+T3a3d9rdd1t6q/Pr3L8MRkncX+SZYpo7uCGK0WaKwDrxGi5n6amm6MuM5J6ap
0n/jw8PmO3uNWaksovdvi6jFDdMlTuD1NdysMJr8MwwFIN/mX31+Vx8fedNCOYGoB28AarOjS9Fg
SZMKry44TD/e0m3m+R66dtoBDo2xRhnBqcCR8v3zqx7VAzzzHMJ5OaAYYYEAMXl/gx16aD82AOKx
w7nwgag1z3rRtudu3bBOw7C/h7OHqMFhnIOcOfvivPqL1UluBwZL0CZ4fo6/S4plIOywzXj/d6V+
Yaup/lik89kgszJ+oM/v9uPVuFW0QFgRXJfrHr38sywtWyw3MFSrmXWi0Pi2mtt/YS/4eCFGfTYn
KwwEvAVnM9XbUwaxPk7QhSONzml4fRIYnP1bT4I1S2FeD8Wg448/vaYshsgSLXMOCw59xHd0J4e2
Y2zFr373o7M4Hc+xLtzOxyNM3zROYGglH10dn8zPdqZGJ//Os81CmFVtCOPYse2jDy4VglpYMid1
zLDY0299zgwz38dh8/z5/Xw4OFhM+zkHcvamWqIaev8NCYicVdzQ7ohNDfg6LKnl13fzi4vAKsDX
yVnb+XiRxs7GiCQzn2SNPL82RVi/8ESZ69++FWJw5gArxIIUf0fPcNYXSOZqqIRJZwSXvF/yvWza
ryrLj0vanj+vObcWxAIjqvcfGOfbKDLDxl/ohaUbS5N76zYgQTg+uxjGv9J5//JyCCNRIHIUwY/z
/nL+WOe+PdIq1Yt+vE3Rn+zkSMOA3Nxh9fnn96tLIR/mJElJS+jY0ZqDNDziN2VXgCHiD8vUjYq9
mlA+FzJyvjIXfVgSNAFwCYMTMVQ8WccVH84dF9WMSz6ID2JToRO0UkMW3+e39OEqnBpNxBBUy6wH
Mirff3oKQOMOYjo8z3m51XRcl+Xo/PYHx1X40GapI69j3lnvr9KWcUcMewIOk9K537azzYFaObOv
OEua8jfzfynXKJYFmxAHfo6OR0/s0Bq1Y5FWwDwjie7AuKJdUA15NWod8/bYCr5wO//qM5yzpRBw
su99OGaocexIRuou0GtayoqF33xwnXj7298U9wUejNWgGh/OTD6lDVRq+LMhiMZxr2YD5aDjD3L8
y//8t62/j/fjsNPpDuczujdCPZI4EZWBkDfCZaZnsk0YrulNsYidzK0Wn9/Sa9DXm0aKMS+J+WQG
HgV1DX9/vy7qoO/B8fLspvPe3bnJcBr5vv5nhhrhUNYGGOKedJfzkugiBoKmkeKtA7G6GWGfk0AQ
JiRtMCBRq0VuqMpeHWGdoW8gOEhrMuAV9tietU0nHkVhGYqXhGl9ZmvZdBe6AKY3tB/HW8ts4HFI
v2UQZUv0WwxuzQiOB0cc7LCC4j8EyRrskppJw5b55b30e4Poal8E32rRDOFan6us2wHj0Bk9dVDB
DG+w3QtQRbf9VDrBWd1k8FsYAxoXEqjCtKwRNBxcAmzmeIvAh85WGBZ9ZZyYP6ZuIL6EvRyKfFBZ
A2zpsXDOmqjWHmPcUIyt7Jb27+dfxy++d9oOlOR00HixHj83RDLVOGVIxmgDzrB1ouQMnr5cxx9K
ZNd5fZcyXTRRrh8Xjz4fB6A3Xg+mU9BOMtLBP8vdljNkrxC4NZbT7vduCx8xhRaiqpnDg711/oHe
dAWLqk9pEQkF2UhSvwwuhqM0776SGx9/eFyFjZQuJx0yetbHCuDYUZCqIvdYQJXiKB5xzJowKV9/
fi/HbyCuQtSpSweQjYCW3NF2TTKs3tahSnRX3hZ7DIBAwurUpwLI0O1+UWj84pao0HhAOfpzED4+
LiQxvMqiaJVF2yuQ0jJeCwGDy5+bwG9pFW+KjL9eCQn/RUx4pSD885/+NVPI5kdx9pT9qI//qP+G
fhAaUm+++w9KxvsfdfMfi6c8eSdjnH/PTxmjIf4AOsOLjgMJyq9X58dPTwgyRhIzVCK8OUnSTZ0F
jv+UMXJ4mdu4tCDeQygN7Q9MzJpKgTc/L/PA5x8cir9mNSAs/vYVwlmcp+rN1s5pwqBtw27C6WLu
5s4r+c1TZ3HELMOIaZ7mJmSymneNYbUXZTSYy7ZMgq0lJ+QKmEbJrUinvTMNFwChCbrKVNuDomhX
UKkCcAmqdWhJ98GgBzncTYzpApjwgMcwlozlB93cUGcvjUYd953aqmtAjQ3PBK9/sIvRSsfPuyyT
pFi1xFF4rqXYC4zj+wr48BJLYiHWRtgoZ/1k3ymt66yUjoDuprPiFx+Z9blO8Nt9osCUKFpDuUR3
Xl20faSe2FafHURHo29R5GNneC7SmXstC+tHu1yG3Rkqb8yUOBBO/aFY2VZzErvdD2nwG8LWvgpU
RVlG2vQM51ZZWFmXAamEzGNWj3r0QKz8tRXaB/wnOz3NNmKsd2a4S558Tae8Hy5EkT9B1X3MJ/ln
VeUnhd6uoEftEb0dCntY46q/sAPrQgvyC7RS4A2Nadv72s2ACkuxyo3lg9m+yJ34OqzKa8IJZ0S4
fUaE7iqINGTN2gq14T5Jh4veeYjx0hu4A6oq3TgDYs16OHTAl/u8LYErK4+ysdpFrWeXTR1cuyOZ
HbaIH5tBXqEjuEdwcAgTe4+54VtSTPd9ne58rSGWqKatr6/wlK4ZnVxC/l3blo9GitQagpa+1UxX
wfQthOKfY05B06/EjJG+GekhkD+QmENiiA8oK69AYRQLaJF7u3DXEHkjzwn0PRUqP0nknIZa9oJC
yUA+gHPZPSuraitr51yXXNEplhPSoG3gxNh3hYfoftnE5yBGOamet4FYycp/ypL8ObenpdJcKnp8
DjkSYtg+wdYczJjVixblj1Ktp+lbl+/Qg94RjTaPn6tlNyrXmao/wWHcJsa5ia3Hm8xq47rpplbU
fM6Ee1BSZV0p07oOilvh3xTGxjTTK5CYC+QXm1aPN4rixWF0ESnBTnHNTYWUz+31M6heZzTvzvTc
Wcvibqrv/bzdmVX1ONn+sszE1iyTVRFYp2M3ndiZ+RhVwUXoY0ZW0/MRczIIEq4EVmkpkewDA9sp
yWPdaScMz7aiTDxbHb1hZHXSWF50zkbq+inAiODMGTRsC+Ej6U2soP1U1WutU78lOsYMogf5niTT
S1+ieu1fIiW9hDEPPd9YgsiGqC1BiRo7O38AKaAvckvsTYdworI5GL17EtvlLRloy7opvcE+rQ3h
OUm7rrQr6pR7LbbXZn/qGKet2PNiRjhnjxsgzwdOcvvKQqwXkz+UEu9Rr0xOyXZubPSoWdV18OjC
IifHwr8c0/7anh++0HFvtG4r2ytT/shGoOfxGhk1GbXxemg4yxUIUJydVUlUDvXBKOK1VbqnBQS+
RbIl+snrY8I06Z+iZgLshxE9hTtuZOdCqR7I3dqOun9r58qqLsuDkmQY7BX3Ei//XrEuO0TXdq5v
CjfY6X2w6qdNnlWrMe+2tahXInwcTXFRN3W9DLAL9IN658vujBr8nm7Md82hSV5G/WrKK/LlmtUg
TwVJitxzsGlqIjztcguDliOu2Sl3dTMHEMLiDuLBWZBtcEs69IXhEueFSnih1BFZeVFTLywNjKb2
5+iMm8GaloFrr6dqI1m+lWqtkDfe6WoQsCv4LyEofayuZMgR6+HGyQ5tpk3koL8nTOy55HzBhu4z
wGzFVtXNk4qkFyvsr63U6cFEad2KeUPkJWXq3jt5WbPzl4+uH1YHM4zL06pJJQE76p6+6LmhTAfq
HpIWeyXej0rnnLdE6izwg4cbM0Lq23bngGQOltunM8wm3lOaXQorIu9T01gc9jbjty4g2jeLRtO/
Jfl03Yj0qS26sxqJw14iPAKyk6tbkWjdoSlJJJ2noGcmb54rkdX6RT8aGlF9D5zdRe2nS6aZyz6G
Oh7dkvUXLcuaaDmaVNrGiWxq69PejZ7StHIXSZlNOPY5+gf1lu7FZZPV5YaIFXqNEyzEcpMmWbPP
N0riiPM4T3bNADTIDhBJw+wVS93v926qulsc4whSZLGSQXTPnp962XhNOi9y0miTqsVej50HGXa3
hekri7Cyb8k/8mHrTB7ZhviHZHvI8ouI+BQUpL7pEeDdeXU2nHR68dx33fepNW7CqoOp10vPDxDh
5eo5elsEOZr6UFql/1RWNpYiVLtNxNMxnOS0yFBL1EEIHRqSDdDZMqBdQth3k/OA9G11X7WGhDJf
kQmiWStVje9Va2h2ihEHO0cbTuPpydbDh54ECHLxhireZJkD1CKZCLZUntVEX8GzQ8o1QVyTPWBk
Y1xTuhKQJ9KzvGSu4hJPaqXIVLrpQW2NF2Wc8z80TAYNjDleiAFs6YGpfTuYBw7AB4CIN9rkP5Lb
PGv3zrrcfejN/ql39QvMlGvEUM/hsJP6VVCgnSYI5dDwUrrppZlvYlUFiys69aQPiQzSCzXa9AUu
urBEEanEiraIk7ZYKkNvsH2n17jeB175MvI6qlJCLogkq4VcE1I0eSk+eE+fKctFqrWnDQbJ1TA2
d7k0jSUzIMgncWgsbNMODlGYnEYW72+yVcoHQYjYUjFl98NUGnvt5KyGoUXLDMrCASRF0pndhM+5
RYHvJtOB9uds+ouYqmlZt8MblxzC2koAAY7qJoJNuXaqFjpN3ZCbE4OjaautnlXlotX4lB2CuBrC
ABaWM3iAGOpNb+WbFH6Mp7YP5fBNRuYhQEvqkad8YdjMtgkoOeF4IdinnBvgGed1Wu0GthFD7bcV
YuliaCoUnOpZkPyJ29wiZihoV7oYz5xeXmO4Qr2qoJ1XE+UygaCwMkoAwUl+MhIl6IQ+CesAatal
kV/LITxMeayxsTVpuoir8oQ+uLMHD4PtsYEXclZS9p6S/5leoNdl95yH+wz9XXNd4FK5pJSbU9BO
SlVcktPq7PqwfIA0EqyNaItIQLma6Nrc0qEGLW24JVhxdcD7B8DZXw0p33gvm2yDR6/ehNK4z0vb
XnW18vJ/s8I1NKUzmBIZNjq/ZjfS1QGD0qCbVtqdVCyWNVGYQzme6pX+J0y/JSHIzy0HTbP0PSTf
PxU0v1WM/WuV1v80+z2Grs/KrW8/sh/vUHmv//9fjjHzDwHJ0GL0deQYM7U/MAKqKOSQNv0FvPur
1HrDFdYwj/Gf587nK45K/53K6ues5k1lxXzaQNqEt3+u+jD4z2X7m8qqBNtLvgkJPAVCA0IcY87v
F6TYhbxxgsYNOgblkE1iAluJNj7oIsiI/bCz6dye7DTYWfaYzD0nXZEb3cglaNJ4asolklFdW9pZ
nsHK6aCDzp6We7wl9jenSKYIV0BS3DuGwiy1pXGnlQTDForde21QNM4jOk4Ikwu/ckxMOxXhazKg
4z+O/CEhTKZbzQqKZB2kMjRIiAKwp7wk6YxI9swuBEfKcxOCVyJUiuiREzA5es0BPADx5wF1LRIC
+eLWWJMpEx4atVX607SP8hBasar3azsdY+L0jMmpLwShy+YuGIkNzxfjVAGeKkecQk9OozoUBqFl
QDTNqQtCeoRKgt3WToTujThyQn0T9/ifD2HbND4EYzXCZ4vaUzz5hXDUGw4aYlC9BIuMQViUINUr
3MdVXODpMhzZPY5DPVS3FXAwzSurIRtz1EM+MTZuyIR26brksmSePVrGeIaYXw8v3cl3H4csG8od
tWIXng5RYVnk5kG5jiveKgoJSeuAW4h1L/5Jy0EINLNzsleQjh9Q+awr6tkZsVP0DiuD3a6sgoxi
TItN9ibftgsm+wvyjzjWv0BxH0W4wnnQ6ia+FeJHb5WfZjQURg3WtMDIcrtbYNkajIYMglf3WvFq
ZUNCjElJoFzQaT2hz822iMqr6EW2pqJfs/flmymyK0KvsDnd+mrZPOW2FXvi1S3nAmlWFupspJMp
04EdIKYqO7XDXuU1NBvuIPpUxpaUa6s8IVtcC7Z1CEvfKyYTfmjrppc9k59lY7rysmxbPM7W/2fv
THrrRrYt/VcSd06DDPaDN3gkT6O+t2VNCMkN+y7Ys1D/vT7Kzkzp2GnBhTeoAnJyL5C2RfEcMmLH
3mt9C9sdDubR0q7YfLqjTgzjpkHefyfq0b3v1KJ+Si2E3rK2P6hRij/cynTjqtJl8Uk4kQM8Xu+J
4BNqL+/1JknkxZQa+X2tTupNEw0Tjpra/bhEIjqLImGX+PQ4XfqN6ULyBsm5HRPlRl+Z2UNT5Sdz
ktOJMGaze8AhWV/lTFgehCHTyRexQQO07FfDUL7oW2d0NOhV7I3FKJKTrFSVLedCX0eAexQi9SUZ
r8GxOFFE8zZ/5exYbbpBcDRa1Nsh79qN0wvrFK0oPwIrwXXklNfEnkWeyI3pK14ceTKT/7UBVGD4
vBwZSgi1z24I74S+BmoYiJgqmnrywowIjU1eZqrFUTrH3pKhM8iOGzOhvZAkmkvatxw7Zzu4JMSd
56o2pRvdquPinucgHT+vfF/XL1o4hufDUOQNzvxIsT5G6ZrElM4Ths2+YoLrg9FGUVwueaGcL1PY
4jyCumpfuFQuFkiKkRYPMfHx1wzxDvELoVVfD9bgXqKcl08OmbH22psHKO5Mnej4SUl15xLiZu1S
oQz8EpLm/z1WsrLcSHXQ1I2AlV0HFUw2cdmOXYy8PdU49KqRKu5HjVyrDbNgCkU8eigZMpkS9B4b
VVI+Fm2cyWPEwlW6B9seaRtmjGGxLZY40jFjuaTbfdCtxpk42Q6V8MnfSOPTpnaYQIWTbJfOk2Fj
5V/ssRTppVE3db3t4MBLdb+gNFhuKAg6xXebRuQnsmRkUGIE0c3I04fBrd4Yv/ysv4s6d4Ux4qql
m/x6I4kZ7GSm3Yce820ka6WdqlVQ17L79GInfVvIra9NawP+FsoRdGOoOl9fxxy1abF12KqomZqn
Oh7nJ03Gg//rqxzKYtarmIzfaIy7qKat9c9fbIsLupDcYgCDFsbV90AgEg5GeXlNKTt5RNK2Z0Rx
lNe/vuihWvX53lZlBZIYpOrPvdaXV83H0nX4htZZWSmoJyfAsgV5yBtCvdMNU+8EcLlOUlTVuM1G
rWoYFrVq2L8pulhv3gatC0iMnAEUwq9vnvGYjTiHQVpURjQE0uiUrZZ2qTPL356mkCW4CsWYsj5L
Y19fyWHdTCptUZiMle4tflxtu7Szdvrrz/XHOQdizZV9iv0BFeyhrLEEIjQsLcNOy+V9aF3Rkv5d
hqdzN9W//RbQiUddDecK8/8PyK4FPHpkWmXomTJESDJrn+NRRG8oL35yP8zVkPTbBlxX/P2vP7Uc
NjJHOLJ2iI2j+ImMkD4JGYeXIsu7+ffvCEYSz6KwQd8wJXx9sbSNrSEiptajYLhXVDINlihL3ngO
fnZH1KGwl5FH0+Y/uKPabHTMpKPrEWVdxZ7a9112kg3lQl1VtTjAf/1A/LhWMbEQK8HNsW3GXwd2
FGvGqMJLSOvEasEeS5CLobK8peJbf+lXpTUFNbIlxiPGOmM7nICSS++ORmkQiUR4HwYm+ojWmpck
laE/rkr1869v6ieX41jAJOZZtwKO6/UXZXcOLrbWwqiWKsmHiaP9iZK74kT2bnWuz7PxhjDixyUS
FBiNNnOVQHOWOfgQo4XuFJQeGutubHmELz4iv6d9DzR+tmTpiaF444o/PiVcERr4yhWGA3/IkIuS
SE/IG7C9RlSk/tgNHQ8+B7qHmDF//WH+9ObWRWOlkDmEqLz+ME2jbIcclyXw7GnaEmA7blHw9Lc2
1JltpKXJnd2O+lsovp/dIA8/bwGaedSsBwsvIVcRKwhETAiPw06pk3Yj6qzZtjXH/V/f4I+vALNf
Vnf+d9V/mAeyFpp/JbCIGU8oc7GTBHYmdWY7vCEzOXwm150ERxAqFv6PN+GgKCgBmWaTjTNa5kP8
tLppd65WlJtuJsu9YAyz/fVd/fR6toHjA13pugC//tpSALazkzKtc+0UDoAhs12fGPP9wLICC8mO
ijc+xh+fE2oDBqfYkdi4ETu8vmDSL8qAkoxUshFIERkalN6AxLNbA4kplFmyGNdcWeyQv77Rn16X
VUVd79PAu/36ut00aBJCElvAWBi3+ZqnWeZudVVKs/s0a+pwQwLsWwqbH58ZgUkJQxTquFX4d/B4
GglRoxAo3LUzy4yjzVX9SWDaDn59bz++BcxXUCWhfMD3wHD59b3RyByeFa5M1mL9CKrzZ9agape6
aA3/L67EV0LDhYs5hyj2IVUlXVzN9SpVaxkz0dDzjKU19uag0aT89cV+fDapjWmEoIDA74VB4PVt
TVYke82C8YQhbyfyBYgFlM0x0unk6fUbvLofvyrkI6shBhY3aqhDLVRqVzJcMK7RWxkIoJtCWsVm
5b5xS88L0sstTlfXywCrUymT0aofPP54eKc8Lm1aueEyhkFvjQzO+ln0c2ApVen6w+zwmaaYA++Z
q8glgNYKbXlFgdfbmdfD9EUYG/C5o1K133iQfvohrCUFIjeglqvc4WU5bXLSDFudu7Zrq/HBiavb
2QqnNz6EH19FZIGo9Nnt0bex9ry+CglXYQy72PFiRE6n5OhVl5GqZ4HmtPXNbHfNfQJQ+DdVgmy7
a81sorWEIcX9vb7oqNhhP2DuwkXMABUWOml3bh6/sbqty/OrrxdtFRfBhcAbJgBZvr6KnddKpkwt
SVFzKT+ZCdhML8kzOlEJar4mkKEwlfO4SQvjFAk1yOjffGVgc6IsoVbDroMW6uALtJc2IQmv5vp1
IU/7aKFtYUgNvUZJDpe3dGBefn3F9Sce3DGq6VUrSxGN7urgJQVIUCcxy7zXAGwo74yQgGaPvSMy
joi5HN039scfnlANKwQHn9WRxHUPaaei1jsgqPDVtQ5xnhsSJF2BqH/ja/zhCV2vwopKEY9v9jlt
5eV7QAIpZpxYJxAsy9qtXlbazswMgCmV0HwUJPXnBrTPG9/dj4dZjfWAQRbST5PLHxKzy6ULUQNH
65QoIjRAIy3R0t6Xrn3uxO2tWQxPBtIMwx5u4wq1x6+/x0MjNjU9Jm/crRgvAKnphy9IQeJ8lsy5
6Vl9bGzRT0RHBRxGoADmdGk1tNHIc0qvmrYfd1BL2j2Encx8y+dy8P1SP2p4nVeTLef5tRB6/QKl
WlWSFYnjPrVJLq07DCb0wt8ytv3sKrhpWAgQXa3G/tdXwds+L3XirqZzYC5JE9eBs2TaGx/pwVO0
CscJpVgrAEpU/HMHi0FSipGFaJS+uwwuSQtADR47MKU5IIFe9qonY6xnW2ysTvOGjffgrVwvjSVx
rXaoxDkmrr/ai26MKaLaiRdg+sxzlWs2jQE8lG5NYqsw+e1+7zDK1djWVEpIvIKoyw9rf4vuWFRO
Vud3K/Yk41OPae6mkBwse3TS4NdP6nOJ+GLJ4XIG8x5eFLR3RDofOhwmZsQSZ+Lgq7qjEA2okQBP
PIBs7XE3qFAnjsEVuSJoNWnNt43LL7SxSpryO8vNIYAa0l2IxeoZiliPUg01OzAGhAKBLcCqDFZV
xKtoya4zxpsjvNM51nqwe8yKHuZcSHWTZlrtbq1Qg1/hdRTNFSoE1Ugfn+/033HgfzQqLTzzv5wJ
3vbl0x9Hbf5Yfm5fqjD//rff54PmO1ZrFLlrB27d3lkzvkkxTfMdW8Xzk8krgPqEdeBvPPe6PdN5
tamY2Ur4R3/mkFrvWBZwSlACMTLEafI7A8N1wXrxsGIusziBr81RqkvO/AeLgCaKxW3M3ghsFcAK
rBhvrOL7VM+eij5GglZp0zZv3ujfaQfv//NV6cIaz/0h9KkHV+U/JNacYkLWyKr3OqywXqznx+mc
FMeDkZzPsirQe+m7tMgvIxOHNHADJh8yvktRgwfYyxZfLdPvFqh/n+g/n2jxYi37QVT830/9H2d9
yyrw5Tl07ujzf734d389zVSq6NhxbtF7fSEs5mkmVYnDEM6k1XG+Aur/fJrNd6uJg5LlufjBn/r3
08wf8WPQkXOy4Z1jMH4gJP6VsPh543j9OK8WW6p3iBhsnPa6s77YWBT4u2g/Yh2lYnSsQ9nczGkY
xKG+BOoiNJRyabYZzfjGhdSiLBZRgrTjGaGifDORv5mLNu+niOjEhfehNcnF+XfN7Ob1SeE8tvoG
OaKuNBcHdxUNy39ONPhf15ubzfX7TfC//1jF7F9k+ccN07tXD99Pf+S35xCBO9MuYBgYHhyd7iFr
9XeBu0noAZ1nNnz6RRYGhb+eQ11/Z3C6dVzaEKyhLEN/PYe6eEfznd4Lzdbn9db4nefwW7P0xYP4
s8/i5YMou16XOWmsfoQPyJOmuY8Qx26Sql72SZcY0BOHeFeZw5mZK1epMcDbtmAyaEetaSBM1WHw
yR6plDTPe9K/bA6gvduew9rMHxxnCv1BIbK34PzrIdUUOzxBH3SJ7i7JUyCVGiJtR87GBZGeySZN
FtiB0UegiSW5n854quTEyJQTbN28uB5rcHqgTMOrvpuR8w6VcQRRu/bdbiWkj2Uwui5cYOkmPQLf
SjbXUtAjjieMekmfTLsZTQRZRwRMayXIm8mGWdqfwQo0tuShfsjSuL40EohppsORCCv4bWXoj7FM
zsvCulZjhASmKn29cRgop/F5hfKKAK73xLpfoY075UhwRtTrDq3GAgi07dHWOwi5TH0MHMJVfVOk
fSBtd2eovdiUrXqG6usrGgJE6RECL6wAp0W/nM6Lih3AoKwuBqdHK65+aeP8sQ2t8yie4Nc46O51
Q8mYGUsTae/YwvF2jpDH9athLDota3PaaAM2/jYjppfU2bB0b7IwP6pchKYiWnYkJE1fZNt8pc9O
eoEZrSe1+QjcXNACIR1L57EOp6MwQz8iAkbBKSdujxPzZoTMCAXxaz9Ljql13/lWWSA6sGV9YS10
qvtcNQgRztHbxyqKAHj67ZGY1RkSsmKclxKiL0Wm3OEXswlJMySshmlftZp9M2pPdjmnfh+3yTHg
wpsYRnvlOWVRe2ZH4vbEd9xXS/oBLsFdEROolUCpBHcVbkg6qi5nJt2nnRzHy2VVGA3KqBwvZfux
bWN3V9Q8cXb+aSihoDGb9iCqhBvDHOxjB2xFIBE+n7TajANPRbo6THcIt9FhZpyYfVHDdxe9V6GP
q0W+d+3iIkvbW0rYDfmoAWoE1Hlf0URsER77qQ6VEj6Q1xJW15fxZqgTL47qoypCezw/oB8k0rMJ
KsXyW1R6XantyM7whgIrXyT8Uv04VNCk02ljymKjQDSe0AIRIR00qcnLgYbAyXe2vFRj0mxWbwbz
4vOshy9I0LmlvzcS8ww28CYkt8FTFO0Cq64gli/aqLYkfX3Yybv/wZ1jrXD+ckP9v5Emy7L7z6v/
f+dPj4QFvKw0+PvflnahvVMxL1Ha4gxaG7kUEt+Wds19B2iCKSxzWFIVGaz8tbQbAm47SzuIMDp2
fPUvlnb3ncVm9FecDX/0GyUGP+dlwUwsFT/+mTkDHR5fNBXVy4W96ZukQZ8ESjiNBw5gCM89G7b6
piLco3zjiE5b8/BylP8IFzi8YpSi7XNQ0EDEJeVxzkAGycq4X9wueVKhHjYE0/XVmaMYfbcdnZLR
QFWI8anVC3xQeSQwGKVIyPZFmdPwwiaRXkwAjXLSLtveDVxkVVdGz9A0gMuaIEDR3eKkNToy64uy
Ho+GXi1LP3GRt3sTfZD7DBwqrkyUZuR6WELOfgRfEdU56NP3ZixZQzSZ6leZJatLd6Qb1OpNSqJE
ltiDb3SgWNEdO8m9DOvoaKQVifZ5cQrHb42UvPowqWvTU2UpXPBIoXhwdcVu/Hm24/ftmq7iq1oO
8H0qC0wJJqnkqk+KL+GSnLoUG+tHPZxHMq8+gDAoTqqxTq8jfEspMeuzQZI9GraeF7TpQ18dkDd6
St80l8PAqXqjdbi/v6QwYC0CAglDjyrXvCA8GvXVzD5wj0kARdggoRh5bi5Gev1L2bxXEa8ke6Ut
hsFb6Npc2VlXFkE5CzJwnVppPtLTCj8k7pRXAZ68HHdZqbajF6kLWxCK5vHBUPHtMmPSnA8ElUy6
N09d8VQUAHK3lTGzXfYNnhS/JQVj8Anh1K4Ieiz0vdGZrRnYi9ZfpaNugdQY+6JDVpQ46C9sY1Ax
glh975ejdE54ams8FnJ2bxn+wurEsWkuKEJq5lzY3qyHGF+dQK4njEelgNjo5wvJLBsrm2O5LRms
XM5AiJ5SOfb4Q1wiRPGz9OR1FkY7NN4aYXRHQBPC6Qy6+HZomiXedRHkJPhWwBe6eixL7t9AJW4Z
1nAxhMS5MEcvJNaBuIJsr+AgKS3OnDtSNOQXIK5VuTFQegWZ4JEh+i0eEb5Lx/qMRC/VvDmf1VvC
NVrA9CQgLpsZnp+611TZbmItH/p7Y1y3KjHHIvUg73Vik2f2+MBmPxEcDHG7xY0jKfYjIOMRoTYz
zeIQ6UJxRJC6kR9ZBhElPo+J8uSkiMkCoSiEwvDUUdi1XQIHjcyEtAsyZ8baPVE3VV4fK82NTmRz
4+lA4cqtpk9GjryMMSJCQuFcCr0VpA6OLorFpsnAVtUmLObNsOhkLTRK0pJ7Uq9a3F7L2sLDmjl+
dfsU+O7o5LzN/Bq3pj6NDaHncWtvVo+z7lXKXGOhUGcyd+wi77StcMf+tu0kBAKWLpSBiJmzMxso
oY6WdnLOiwmX/SZezOYzktUe41Go9RjnYYLPG2kn3WMNrCrhh0bYlmJnzB/GuePcLvo6JCkqSexo
YyyR/mXUzaI7S+vZbrdTLdtqtxBWax67yhLdxvkId1tMpSy3ZtJ0n/J4oScHd1XVz7q5ZeRfTYND
GSnjHklbuyAWMazcelgsRXJGS6W46JAnvyddQb2FZFxeR2hmEecxjL403dzUwA07ognMTIcH/j+4
/b7cff+/i55bT+P/vFN7VctG/Qddrj/2X+TyJaoGxIwvN+7133/budmfQaVqyKU0ZhzAL//euTmU
EUq4QhzwwRv6Orr73hwwzHfwOGk/sbkRO/d8kvve6mJTp0mM9JABNbvtbybR0Ts/3Exp/q7DJ45/
tJ0t86B7P/XU7sVgkBkxILf0cBujMyZxzDnT1CWH/IWx7GNH2ERGInpEU4oBZ2/5EOxBUHecBdJt
CsJ4CQymDI9RN2p30PsGgHDzAvC2Ilgj3RDvwPuAsFSLNpPTUROYIm+co9rK8X2IYXInggMKdMCT
Fbby3FSnMgzcdla/ssONZLcPzDQ3/YDPjDa1kr9XTCA2HvPDaPHxG9oG6xOWE1t0sNMTSqX3LlGL
H2QUZ6fS7V1A5Llj3oxjzKaAYYfopmqZiqMQbNW4CU175D9EQttrwNQJ5QKHeuyQOSbPOrdwOL6I
Vp44A/nOeIZyaxPZvTwhGsC9UQmdPyMvIg+g5fFj9dKB89WHRGrNeDn9Ph1Yn1hFCnrrPZalLoMB
zW+f3RNVI0/yoiLJt7F42/0kG1EkqguCQeSP7M5EWKUcLJWx+9rGZRGe5KD8q6DJFFcN3CJxk0Af
c+lsmqFFwwk5UQ1PkaAkgz+barjRGjV3/dCSMWZOghEeRkPlXDl2NpbAODOxXnajiXpryKMz4pGt
B0UWrDe9DQ6tylT7k2LUy+wDM2tOOpM9O6CRb++hbziupztF3ODFCuM7W9GxDRP1MdnBoGZ4ocjE
PWfmpCqecIYp9+045CnDlTUSvoxS4dTK6vBBkCYwkxiTiPdCKuoRCAVKHm3O5b7AZwVi3lk48REf
zfKrFUZyh2SJHYT3or5L7SJ6KmMLx2IfVkzom6JYPpAGrUVegb5f2diz8XxplVSyPCsJl8CZYl4u
Q4JPtarpxwallWP+jgwpwhPLInzcW6pK2hsntLSTFC9G5NUywQZZp2mseYkVd+Q/G6uM3e6Fp89u
epTLuSIwh9TrpxyC+LltLdlTMqnd+WRZ2K6KIdJOlzEXMM1NK7zpXBlxVixbqpw8JPrLl02e6IGW
JMX9OJgzAXiFQtsBdu0uCqvlcrb5EgM9G+0Hcmt0y1+mlqrCKAtUMRg44hsFkMfi9cnsfEqAB31w
aM1QOCmD8rhCza+IUg+xJs/SoctnDabi98mYndRhVmtnOtPTCThlqKbEs8jIDWj4ae/NBhM+7Ku2
uxVjXAy+oi/SwaHASfFYCoikfkMoE6jVzE6bc3ecJt2nw2h8Vum4ZL7LLneZZW75IZly8ckNC/ml
HPVG27Bn87HN2VVbjuN9YWrjPZ6U7FofY53gmJZgCr+d4nrcVUACVU9ooXMdDswOcGVogJE1c4oK
KgvCEwjmdaTrp6XaIU9y8vHKTVRXEGNHXILdMVnX+/oDBcryiaIgowWAQQXJkqbWyOyIbblFzc/U
vYOPdNyhQxOB05TG55FYt49aR/URtImkLBPOaBPwBMl+kzRVRZgDRMYcn3jmXrWtLuaAZHPEqjIs
u8gbAAs2O1frSy9PjPBaZQnjWwkxEU8DvpyN0mQhSsZ5xowgp66ZT3lbTd5ru56+LMqYX6E3mXO6
QEpnBbSprFO76glNGkUD2z9dsvETu4SCraJqaBuYqqhPFELapc8rQHUirDSPNwrm0A9tJRi4uWaC
naWbaWh49Yhl5hQl6mziZtCpWZUp5dCQ0uUtzotIlp9odad8jOPYX4VuXNJGMCvzWtgNDaIp01Xf
WBAMBKAu2AuWbhHNWgMvZpAQHZAd205G/o1dh6kC35EOtFeqC9Z5oJkVANTaNVnRI0vZtyR6jn5i
osCgYxGJ97Qkc3sXI5sy9qUeOTcKAEcXYktNyoGCr+ycB6twfUt2aX3VJKGVBjZxktLXokj7igdc
5H6D7yO9WeolJwp9Xoh2hw3GX4/ZrlyfdIRO2wD16Uj5cM2oDsZac5VNz5b94I42NbA2JnbvZbaN
KVTpFXGuWtlyXVWtogUYyXrbR048PfVlmX+w8MH0+6oK7ZPQ0PLOK5O2/9QREnAx8O01J2ZpR6U3
uBex2pfDRiq8Tl5C6ysL4CjFbwyTD0ZYjM6wDaDrRNpC28AWBzpZoxzp4TgQ0d0ubS/J1oiP2LXJ
2LO7aCPS0gxyJrAnM6Klb8fzf8dF/1nhdf9cE55XsovXjv3ZIx378vFnY9D1J3yvCg3rnWoxyuSA
ShfjWa7yvZ9jrDAaSgVEpd8mQ39VhUJ9h+7epq+LbHut2f4egGrGO7ZMgGAOMkmKSdjbv9HPWaUG
fzfqeX0QBiFzQICLMhhbwcHToylZWU00NS4zReqBqmgPdAGMdYFlvSR+0o9lW3wbAnEKiL5Ul99+
+h9lX1zi++na//rP2rR5fU3eZnCEDukMdC4OSYF16wCbKDXaqENPpJVaLkRcFcUbsocDwc56a4yU
8f+smlIKwkOlP+TgfMS0OVxKLS5P47TYL3EKmHAxRJAq04DADbMahJKjqXQgLdTR7sVT8ZP7PBjH
8RugXkGQjBYK3deq9+CDeDGOI66jn0kflJcOOR57OCPudqxNc6u6w+hbrZkdF4BPgjCmbUv0kwAs
gsMThV++zzRpUvPK+aSP9exM67ToJBrq6Em3hviNT+rZMPLqCxErRlqQKIHib0Ucvf49VTJJUlhF
5WWql/HWKtOUPkWk7MYSPMoiloFeMTJS39UbkvKmmGFi/VGLY2JajOUz8T7xp1J0+jn60wbwWz6d
0RFw97mwCWQZdX1Xw47ZOo4LZkPtL0drHu81vYVYYLpAuFugClmnlg9WOt288RWsH/HrWyNsfm0c
IidY2WAHXwE1EyF9upFzQM6M4wbZFmlmZnKqjlHruzJX/d6Q47kRFoRilbO6JVVx+nZ2/sfn/fUK
vT4G0AItUNZrvxQW4sE7VrXWaDpmml2OZSdO8tz8kEai3Oij1W9n/HyY5Xyduv2tx++He2eyvI77
VKaS8NDEwddK/Ek7MD+JLkG/EIHsaB/yuJ/8ODXJyUtbl0lcfEMbhzlalK10HlLNfv3xP7eDX338
6NXWljVqLt54pqKvn6ySHMYytUr3wk6rdmdHCumzzQLfqQTH4oR2viOKkxyli1bMJIiU9MOSNVS3
F7CLKLzIgGvirTPk81UmnX2cFDtRUgXR2bnvcjxlBubkxf0tthtf2Epy5jROL53vDCDY69866wwq
JkW4FzJx7ZvZHAcU/k24+fWHc6Dp4zL8dAdyLku4iWb7UJglpqqipeQsF0lagHjold2k8ZA6RUsc
EmAdjYidR702nhL0TQis4Tv1jv3GYvz8FLz6iiwEC4jD1u8HYdohNU/hfFwO1SIuSh1LqlkPp+oy
5R+HznUuu7Am4xoql3Yq6MRbXqoOT6bZWDGcMtvhwcE3TvjkWUzcUUXjWnX7jWNKcVSasqV8Z7K7
j7tm3UtAdy291L+88SH+sIEhAEXvAOwbiCqUgQOFa1QRFyszV72IC/NUKgnQSZ1nizYBBlVJOjPV
ee+mwOPb6ozMQxsPJDX5kT2gE94amM7p6sdrQp3VnmFICon+0+forAzV5a0Xcv1dXn/UTDg06Ks6
ezu4D2qEl/uBcKesaEkevNDTorkWptntxia0gUpl2hZohiI5KNon5VxPd0UF5ScsNKheyeCw1Dbp
0JJ0VNaAeYq0u1A4cmxj9Jjfla7/lnX/IfNe/HIuh57tyx/VVwq7V7iL7//uWz2nGO+oJfj66PKR
pbMSZ/8c0PFHvELQ52njIfdBhMHVvvf5TPKTUbM5ZBdRlbyq6PgjRn3YH1cDJCkVCO9+o6Jbd5O/
HzLsLCo6pBXHwSuNfFY9WHJlNVaCRATFK+w03Hfh4yTrnOOg6nhdlZhXdpSukLp4U63tl1+/jc82
q4OLr86TNfOZCANx6EBRheIyh8MUSLsrZe4htfaIgoFHtq3Do5ZDr+7JEdpfQQLlldLT/UdAoQFj
GttjrMJM+ir0DUh/jd71cSfnJ93If1RN9X6YiyiI47hRT6iXRVCTC0ZiWhZeJloxfSKOt5qCUK0M
r6A1tomwDn2QqkjIOCSecM9ESXxOtGGcSEXTIeAk6GLJk09EtXHyuRZBJufTMIzdq2IukodugZ3u
RUpWA06Ixuk9O/zWUnLzkQF+Aj9C7/qEhJaCPqXbGIS1Crv6OneaeeaYzDW+fbT/vpX/WU+s/3zY
8r7kj7JvX3Xc+Qff3sVVtrRu0A6mmJX6ylno+6xc6O+ICaPXDWFzlZbqFGV/vokWfyTQOXG8Rytn
oSD9U1xqakzYkYSjXWYAj/nlt+R4a5n36mWE7cn5hp199XeuasHDljvzTAbAuEoCLWT4taG15G61
qbF3eb/QWm1rOM2WvTOdXgtkrzhHZh5dgI5MwCqHywoASexdaZQPjbrQFHUX6rjKJPJpVo5ctmmU
I0IG1DE4o1r1qoz6eV/QDryxFc3e5KNBzuUgj5usoJufKkAoVfqdE+3fdYKuBLjR2mOnlDurIGIh
dBRORYvq6aHVBvwty3fHxAowHk0+qYwLDLGEMbLT1QvLi9aTgWwWV9NCijfako+10V7RLo6DoW/p
dUTtRZkv781sNLDWxOqpJhYUJjQ7PRXCIVIR6FlQHnYWNFT6l2QTFwNt9NpFj1/xDQHpiUicTebP
Y1w6BHGWt1E+Aa7IxzMBPfqS5idcMGiY21KT1XEZlfqRHoPBKVs921tugWddF1Eg1UblhJUre6IW
k72oEgURTNyfTFkPcyAj623rGGW/q8ZQxDQRFzgTsSDMWzbpe80B0agu43IL5sXCXFoTEhDDroLg
PR0Nqx/CGZZTw0z6r13v7FFtLddlNBwbVtf4caExY3W0U1KJTUK0xSnl+nycFmHWMlJv4k002t2G
1ueXphZFDnlnIGOvgjZCI266azLjs5sl8qSz22rrSmkdL3VY70ntfjSV5aJso8HXjUxsh5J8ZKD1
zUVcIoNXJrMCkoO4AOmUzmBfXk76kJ0pdsXU3d1PwPp4DPTcPSLfvgviNgUuG9qcC5b+SAec7IVK
D+KmSsYASKzpRYg8mCIkJ4nUHty4UTa1kgSVQZ9SW9Yu7FgEC3Cd2zlKu0vGBvJBU/PFT6KGvHtK
nZOoAYtDH5zg6tkZdmpnPaaaERgwmmdNOY1yLTBAonAMpnPK92jW7SmdV7/RrFNG5MdRCS4V3jIP
G98F5ZKx7FOp3U1tmXpIWBkLkIs8N5IjjbEf6HdcFGWCzEpqy578MCgTZl5eIF3qGRb30uS1QG7D
62m077spBwJHIrF6nCdjc5JMirwbGEnkywr36+cdJ4PS59M/kYy6Vu2B3yxNSsgoAkQ58gnWmu80
hrNnqOhcQJjRP6UKYduKLlK0aj2oTaKdt4Y6MryPmxm+ilA68HqTfgzdzmgIym7sDRma0aZAqVd0
I61eWISeAabt2Gh5J9i7krM01K0ryDYjU7vY+jxm87lbdJs+bXdVohNvndO4rB1g+6qZqhARmWPl
1lLcGZVWeUUVyXsyUtPLoq4bjz7NfDxm5GSFQyzBSUFUzZbeTr2+H1Rmgd10ycN9areivyGPW6xM
26rduG16L8K29du023dpf5zjCAmoWMOd0ZDT6Dcc3Ki+c/O4X8NIM6DGej6OuziaYi9HeezHQ9od
6/ajbTX2yTA06n6NJfDFLKczKfuOZwqz8tYmqijoNaKWXGtRrmBfoWUZUlaiWJR+PE7hhtS/Oyue
Py5tzGBOODs3K8KjaLA3WYnSEbPKNcqKwU9De6XtmWUwkXi9nSn5dyXhyqdJq6SbzAnd4yYMGeNZ
kWaeV3WoXIuY5YJTc3hZwT20BYuDqSJwSSzlPI3drzVJYkVND2dIsgdTYo4EUe8hubDOVHs06XnD
c0nDAWWdE5ILrRQ8uYw9iZAdyAgaCovmvFl2+3gCLTo0xXnaDQoorLY5jx0zv9PsgTRnDbLfFAL1
mZR69WLbNeBdvd7pesvESZj2TmW/qVHiADAaig7ffY9FnEgEA56R7uLVQpmQQKCoIC/JId/mYfuI
swCaT7HJYu2icKGbzf1RvCy3GftEJO3jqcZQU1q+5g4bo7fZwmY/dS0YgGhIp9jxB4vjqtU+4bHC
NmvzayenIQCx3hDn+eRcRm5yjJnSa4aet7K6YkTQBJ3grGNqaRTUWsQMcjBRp/Qfi0S56IYPoxHf
mAwz83S+MnqQO9XMrC53FKQp3ODk4oogZVajlDMU0LIsTv7cM4lK66NUexpS52ymBvbMuFsm3rMk
vrJjXb1wGeScMiRAM5FXc+Xrou+CeSpGpiJVfjRbo3tLq+pzVUwF6bHmXVhP4878PxydyXabzBpF
n4i16JspArWW3MdxJiw78Q8FFFX0zdPfrTvNIFEkqPqac/Zpo4kPi6YrbmYbsa/XTpcJzgA+YASP
g1n8xxMWHiNGPHbitVrcUGdJtB5zGWeDuy7ISxfjA+FPlpRVlz2izHGBm/LJ+8WLJUuyy9oMV5tg
XSe2+jk/kuMmrna7AsmFmyIPxToXSTC34YtWYf5l+JX1yw8Fd1VbBsPB7aQw6RYDcV0cqzpHTdZe
N3wvv4fSORL063wXiHd3eV/6312FAawfC54cMoqfG2cxgrQfbO9o+Oji4sqco5PujPXYNnX7hmop
uq2BqR/7vuS0KCrMKTQgzQFQa8szd/8zlvM/qptlLCL/1I2RzLG1FP5TVXq/baNfT9In2J7z4Fww
j/5UKHMTlSMeg0LHy1l343PX6S3tTZFUg7H93bYlAE5rd3K3FCOh6VbPRpujf6+c8FVlDLQgxHxn
DRnPW1P0sURiDKNjs055qNt9oKIuNXxffk9TEV15sP4otuRQRu2clTLt0KkVdU1Kpxe+FHIMbrBF
rN3abz6eCHHLwuJTZvZwWvT22XjyWIPd5IW4+wI71mjzWplvMI3N01Axrh3Xptk33qI+pFTeDtFh
xI9etFdjnhzBUnDL2MrM4cPCSio1NFeaDjpjL9CUsYws8lQ3wwaXSHaHeSsa3ij9WEaNjIcqN3cc
E7MfuxGBeCXr6dLT3RGtIruoyIsrlvoS+W4erF9iytRnE4lu7+pwOWe4jeskhCxGNneUJ/eMsuMY
eUixnPC5GoJiz3gfqITXFyll1wZOvRGH0ZrlL2nZcJ2B/MbTLMNUTF2W9K2WB6amCYh3Srzu2uds
J1sKy2R2vasxrCXLQSQCpoNdz3ttlfwDX/e1rsxYmMF+GKanukcYUvjZU25l4sSPiAbAdUkPtaSZ
Fub6tm2V9/F/Yd0qQFbXqvwbtrkPJ21szuANpycFmtxfFek/lRdWOymG73LL5tvWW8aMUMuqU0+T
q1sX+RPC7uojMFzv3SHT/dEnPzXG5QpmTpsQx4hQfqv5Fh+iHESa8Mw2JvoXs8G0dtAAZ7vaedFE
eVkYyTBly78KyfOlDY29s7lg6ZB1kUEk/+bOEgPVK2Iv0vugmm8dFsc74cH3Z1Ck/lHhEo49rV8C
Mpjcav2tcmiTo1NQDbhp74c70bjnO5BYLMvH7GnE/uaNJTTF3ZIfTH9Cr2Y2RRyubgFmNjqshBQf
ZVb8Kn0P1jo836kdn+dxo26T/dkT0dlazSSEi5LMk5gO2za+hNpPK6/e97OBqP2vyWSRyAygeiyf
+TDdH2mEf0aVnYq7QnUK1fsUyv/C1d6TDVTEDW8rXs2bo8t5R671tZkQK4bDGclyWqgcxLZ6hdfD
dWH5O71Z0CEAAs+5/Jnm2k+wRizndhy9B12NZroVfnnpjULd+nnVnPBuUooMoXpZUzTl5B8UQdFf
DYDRcWH6j0Fufho99+8ibXsH74Zfi7OOjyTqo8rdD5TAbdyz+om3aOUuFepcwdqQWwsl0FufalSP
6BNOgRZpY8KTqIo+T6pyra9sh50jQnrrSTeCVOlAV0/LVuzHfL4Zs/fgID39tOZJ/Rk895YD2YvL
ebEPsLPxqohmPtSWk79IOZtf89rV+60qoxTl/o+DGjJFLUPoAqjexOpGxJhZMD+uVbSmUdk2eJA9
51FK9+aE4/NSD8Qm6NL6CkSt9xRQxU+JzDDmuCm/m62/Lc3E+RXw6kzTB0bA5j2y9H52WdA3xcFq
SI5VfCgSgWMUzDNDEr3cZND+8wGTooDshluzcZM6JmRjpDIy7Tz/p8BAH6+Tinam9vZz6wTXVdUh
DBHdehfPzpyzaNRPNvZBsq2rfY2c/L23EUdlrmKO03+X5cpoZ6yd1NJrdxBWdbWHMv+KSgz7qI/7
ctspt8t2GdPctEbQ8cWYvL94Uyf2Uwjd+z67pfS0d1NVF49LH+znQKLj4tqTx7VzAb6rqx9s8+u6
ds9+yGgraNpnhacNgcbvoB6uKAUANebiG0dbyyBKpLMRHQ1sQVxvRWyYozgjmXSv4US9wHEkLoXD
wj7skV6Y0vTjpawfsp7KLWqb7eBOFsdfGTofWbeYiXSV/9W0zvDZuVbiDFWyOUZSTlFABz+kpMjt
Ck08MUriHW3Q0Z2dY436qhm76Agw0T4Ad5x2TIimeAzVxZ3zd8TCxnkJ12e7Ft8+SeOpKcPq4E/6
a1JWnI3eT+hVX8OMHUcvTvAmKtvcex5ldK85irLIQboLg98ScnlAu+ADaq6fDM7JLGOTy3LuaBlf
k2QqaEx7b3b9o7D1GRLuk4cq6gsAD9oZu6xPoTtTzRq8fznkt9jbpuooZs95wzcGXcnrsMQ7wwUS
NQ8XzIFdqy1zx7zz7yi6kxO08sKYvry5W72kUVCN7JLH8DLb3WtU0dZ42R0ZE+g/4ZxFx3AK/SOi
oZpWB3V7W1qcrdH25Bjy3bMaWNCuRnEXTOjg6rMj2l+ILxCnGFN3ZLqB7kjQ1F223Ke1osZvEvRa
LdKQhe7Z6YjBCk1JsSzdd4KdayhXVk/5ZRunoa/7D7cOmgcj8EB/9MgjhkAOz8O4tjpB7oJ7B/Lu
3VFGh1pbXr9rpF08CQ3+obUE6OqCkmPwmulBcc3/RKssj+tgEqFhivVBev57GzT66BBR8p0pq3ur
iD9L2000P510fKy+a7MPFrdKCD8ATepIQgCzUSbgHzLOHKfag0ivfrd1GX1qR45faEVRkgjvp7RH
BHRhjVxOBe0erQszlZCxSSFRv0+FqY69K8dDsHDrKKDcZzNcFfR0p0o3uW3fVaGNAwztZeetEF/i
rDb0Cz/NlPR1BIMvg0Rvrv4y7caRTD+zmYJXdyyRIvlu8TyXynkZnEB0SWcs8gh1mVZqXAhGgFHK
8NYbn5yp1U904+GDaswZAfcQXBajIDl4rWAshCjz13IhS2XpKUCUIjqk0HkKI2/d14EvTqEwzLcp
tMQV6HuWSCOorqUtklVaww7acX+Gj4VhrjPk9Lud+BmGJVpPrqlMWOHeq6jbg7iHWufTMO3D3Ne8
OzNHa7O482VsbGi3ARc2E2E3Jfe65CtkfJvodpu/3aDVB0qYBtKHWRyDzipfxmL77Zjyms9jezNr
HaaOqngy8wCTlBossCMdtkKr5PoH/CC7GP56Q4+/9PXrUi/fujKIgUBP+1r3pLXlaxAhL8qzT8sg
oAWCKzMEm9763tO3B10YMpWNWpkR9oxglmwObivGtsSu8k9bhBnldjDZiCfENULuE+ee4eCEUaX9
mY11f8z9YeKE0nxvrvh0pR5ikZnfmbeiXufruVBvFvHqbuJr0PVrka2fxtw9RFlmMTiaZIImAU+g
v56N5m4h7gOHUnSyiGpr8+28yjA4ToBRP8LKQK3nLhaCQ3x4pADMNQEUM+jeOCtzkVi9lSfLyuRi
mMzw6Kux/nBGqzg2qDP5xqztwvg8vGTIqB7Bui8vAoL/R1ibj12r3ZxjLuNgbjf0xGFvMpJkg5wa
ns76WGf2w2xuE0/htt48WNX0dE3xrFQrz+bGMsLNDWdfRDZ3oheVpHXNww9TGtCPwFfPuELtYzYa
HaqQ+eKXjnEwW9t6XCVoF7RyLRQQx4GTqpYle9ON+k9RpiHlok6AN11tGEML79BtJM6MK4sXhooz
tVpvnDqLxvf/0+nYxw+0s4282S19ptM1smgkcVyasxKHqvEEqrgBZypwnX3W+fg22wKjH/9nM6De
rmp3h+VP8Bro5bW2svwBo4+9HzHvnTa7nveoS+pPv+zTeiDMqCPa+YIWlDLK9Z5807pVRVC/aa+n
X9KC8Ym+57V4NYUn4sUraUnOxXYzrs+lN8/DsC5XUYv1Ua0UkjSh9sHWg0xKO2f46XbH0dhgc84q
2HtZwA8spy/TDv5lK5O5QlDhNias1/bTIu3gqCMylYJFmnF7h3XEfdYDIZ7GdldXtY/1s/izECFi
Z2+GJZJsO+ezSpCQw2NYys16dhd1Wtp+26sK91PTRtEBzpKi0msRgA6MpYfH1m+u6FIe53uyxWri
yWjxhrmMWqLWsDm39Jj6cvzFI03vWHjPErVenEXmbxqzM2jLtA+8ZCYedW9akM4pIbqkj4zXRgY5
hWub/8t8fgkk4fumAIOJQcOOZ87wDzRc52FyX0wPU0njVsTTUvoxdG9+yQLhqWvirPQ33MKts3xj
Ec722Vy9EM6AOhAn8off2dVtsFmP7cq6DzBq5olPQJBmngJp+cUIm9iRZ0Wei2nwTUZ19B/QyD3D
kZ1RbTZpEr5N4mN/AajZ0ddjBvMHy0/QNsiz03WoP7yHsCDAISpHY9eO6+u6WUO65utvt/OKhNbi
P4t8IlWb2UFozEb1aseFMYeHmXn0UZRNe1k0AT2TLs4r0ZHXtZfz0RkLDhVoZ5cqCj4DcjP+2Yw5
iVB5txhuv+V+DXhc1I51mWX/TW+ODBqEfNxXAZcJGfb71lt3igK4wZcg3Kcuwz5HQS3A/jiG16wP
/WhWHdPbUv+lDzZQSAWDeDTFxpnTrQiJ8M+Yat9PIATjGtUvk7hqtNq7G6qQ337Y4JJR8k5iHckp
g2SPzhQtw0oCFBPpKSdjYhLbIXM8g7Zgzsj82Npa//PJubgpGD3VOQtLZLxZKMJPa3J6HXNGqr9L
1EVh0tqd+B7KZjnbLApxplvFyvQaY53GIPlrhWaGfHb5MwC8RpQefZhoey1ko2VxDg3nxUOiS6FU
PHBmMGxDmvxg0psQO9bmOLcd81AZlcnLOkS3PO/l69xUxWXDEjDERgSm3igyM5myaUTW7bK+aarS
2o9qDZ4iiz4Pj25xATJfHrRf+iekcgkgCIySMGqfIT5e2Ev/0YVXM1LZzhv+z5jd6mEN/g0u79Ji
KYZh68+ITOVjZKb8GPRuFhsG1bgzNsFeD+BR/bVBAb3a7H02I9ptHQdaVOhwt+q8OGD6+zNH3vNg
TYSIaanSfJ3zlwi3uceKK/YMziGj2aDh41mPM40ON2NNZlOCcbzO5WEj6KkKmnNXufV5qmj1rNzC
G1hOCZacNbWyujwsNouOGtFEXAIQTjwMFVbrM3Qrnq3FjP5OU7989auBYWPjAkRX7U1EIJQqveuk
EnsethAJRjY+y3F9QlPMueHcq5XKv604v1NXzbzFs6pnijn74IitOPV5+U6D885DaqM4qUE5mZ93
83cQ5m9juJ26JiIwdXb+Y+rV8pMhBkrMljeoaKo6HQ3CavCpdG8h8PcTktB/mAaZGeHwJ8rFKY8K
dEBaZ/ekn0DfysX7cTeuY1JQnEdk2rjEhM8Q1GQCnW0mVcHKEz1ib/zD2B1iO3Q5nu2K6APKEWLo
0E9BEWNnU1necexUovweWZi7+fgE1EtnDKesz1gWRXTNnPcOChQ5pXop3FRuAVFr8yZk3KrQfxrk
PO5kJkdAWXn+yRj8/+gAeCJL4P+ODOVzxpjZf2NVG9zi0vhtdmvGhcJ9vsYo15uXqh3r3+zdmgQA
YE2P3Fz7Rfy3aWwXtfHX0spLHTy+nxgN/jCbHw9aNf9Cnm7u9dgujXhr/VNtC9YnqFnbY6ZopIet
jQ70/m/oUEGldtQ+SoT/uP/qVBAPI7HW12HWXEvHWy+M35e0M/vu1fUr+3r/BYcgJ6Chc9x4aOsX
RBd3J+rmEq7DXHKuMxttQK12hlCUJNn2KEvdHHRPBlkw+SLd8unU+ziA0TP8ndzg3V8awo+2uDaq
Y+6QKFUXhB0OdVjvW9n9ClkPpRVfNjVz2e4J02U52xpPgYuzmRfClY/2Iid6bXH0ZL/GueusMRaN
+U8/m8GrRcjjr7kk8jdHb5XYdAgvjYSoulSVe5+dk6FrF8UDu8bipV1L9PPsqJ5Rt4wP/aCCRE3R
EadDtG8W9Ii1MA3GPZuu33oqxUS2GUYRGRmncIjK1yEs+z3P3TjEDpkFO6TF614GUpOmRKy5OfvV
JfdbfKKG/Zfb0j605Z2N2bHNxBTA/CNS2WFoxSuQMP/iSLT+ZGA/6AIr7Uw25jWq+1/5dh+/2Trp
/fbHtoYTeRBc9lLo964Ir4PZk7agKGC8IbG1kaiMZCTC9kYAdtgswkSWOSFkuan+Nt5IMEvg1DsY
EnXSBDSDA/7aEw9jcwvJPrvgD+8SbeK6lPlLxgc/531E6sl9idX3OEVMlsf0l41Luhjur0micNHl
x9A2vK1mwP3lDFe1GOhM/XY+arWSZzU0b/SF/c6dbeKciAHTnnpqrB7RiWA/kEe9t0Mc6YAZZV1V
bDXPKhYLx8kY7soRgA+1LFcMgYSjsfzFtSRwHGDBf/YV7E9tNOYBNvtn5Rv/DLKJ+a8R9ajGcoCT
0UZXu+najUG67bIkbper27LIRYD7axjHHwB+wPcbmvS+pidQ6neYLyhyDUaxdu30T8W27JauOEfZ
nA59lk69VSTyLglXrf3WFnJHVtSlbX3y5eBJbs/5VoIS8WuVbnZHUpRJ2mc1P7S9JWJhcZ5mXY8t
RRLkF45ZEsDEjauBhQSOMG5Opz8NU01zNj5Hk1+dRa8exNTe8tYXVwHak7UoSZMx4RDGfoYVjAzB
fSdnVBxzIuses7YxkqAjcCZG2MhYtHHC87AwVI7ojxaxfkp2Fjlv6Ilv6DGcXWsXhA2jXdO5Q0Cj
GGImMaNsaY5zn7kHqyjHf2s50E8v+fBSRZumaMW2lZZqYWRqZ0PqNQrc9GyVSyy24I/HRPBiIb1l
puHv+8bFtO9emGw7WGOoPkLVua+hKkrW1wuK6EH58Zw3zSUsxvLWCmugQsIhuBkmAuu1sWKzZfiL
MT8/amk9YVjsLuP/xVAeJr1I1Bs/Iv74JGjc4dtDQ3qMSv9zvh91gFnIeQtGNhY+C0dyGOSJPMsu
RdqWX7KgO1tbYxyaggllFX72egCcvWB+w8uYAiIY01Zwylar4VxnkPLEeRzzovvX2wHfyLojw/RQ
DvVLAPKymgDC611hr29Oyysu2PdavsYp9dviBxKboPqsr3AA7J22fteagXLYvhoeYxSx8nwaPQ0a
49/Bx4CF23S2Ga+29mHAV+fDYR+WECgAoXI7XN0fvK7n2Rxet3BsY/RbRJD7TNSISlynRE5NWvIe
NW2Vans4LCCref3ZBmOTaoZq3VfSYZTAPdZrTultxHUu7ZOOwD4YkGKA5ti8KSS7z7vc5PnseSkt
sk5BAjUbnxxZ62GbBX3ltGtC50Q7wHzBOBfIBllAS4b7bAhhI1sUmqdNudYj8UMDz4xU4p0UWqzt
xiDSuiYAhUnpE+bv8FARKXsrhiy1Zz0eS4/1EHMlvkPTfN9m41CopXnKDTHsrDHkuHLD4tEeW6JJ
Itz3iG/WxB5G8+hnDKMq5opXa7b/BIFAGaKs6sS74VYPIpftk4OaYTeIMjsN7Ujlr7jNzL7/XnzP
OHA0Pm5YNRODrSj3tvs+hGxOoMnWv7ktUAk0CjtumUWHoqs+Vc9SULc45GpTbxi0zJ+wcddHEWh7
J5Z+pHsUa+JaxMXGEMY/NjnyAtcs9him03MdfKWJWgnowZ1PhxZFqeYQ2R1kCI67kAmEM+tkbAMW
66u9qzgWU09Z5EO2ietjpLdC8Y++Je1adQhwah5z0Z8tHbRpWC2Ecwr4wvSdpc2sMqtih8HYb8Kf
To6wWU3PCVBcOqhQR9il6B27CnfL/Vwsf9Y2IuOG4PvJLzhqxbbbTOcazA1DKAoi6D+vyFC8g93a
6NcNMV3JDN97JqN9Zb8ElmE993R1dDfhS1WHvw23mnf1wlgWN9jOs9jXlADBaXmiJ34J41HTKHw6
Vk+nDXM2PIxug+TG7YV9w6bGp2CCpc0xCZB86f8c2jp2iGBBjtNk9oQErS7eWowNXsHof4mEum+A
31mFX/qcLb5tca2VzjqmRR3mD5FRv0ZEW13GzGt32EPolUZst2UmDKqYgvlFfclp8RUwKbP0n/xF
PAaifdkM8Usb02Hp8wOhQk/CDV5sIR2SbAoDyAhQityKXnObnKIcV3dqlZFkxVZsl8Yl8S82+b3i
xSvM/3BNlfh1jaD7sFQhCTstnGjnOWH53ljcZYepKPJyzyZ6jLAbM/beWudmsuljSh08K/ggBF7t
JZnsu9Li1otMfsS59DaVUoJGJZkVJlPooFUFflI7Kg4hlC8rwce4+W8RbsREFX1x6qbcfF/EUhKV
SC5JlPCP8zp7CkuqV1e86aav996wqecqlPmZShLtWeTch1gm59JkWflPEWTo9TIo4gDCCe+yTzSl
dTK1rkyD+2TTQmSwUysFkeFON68PavAmMJRUxyGqeVUbw0xUlL1W2r8fsQ4sPtfOT0GRd9cCuWMa
wK5nkFR+II4rEqK0PtCP0RI443ZSncyf15qrOWTtAKk3Rd31Y/ZtspGfheI1XFOnb5nyb44T+9Gk
09AvjZ3da/MgLe9tVcWTyTGE4/+55IHbERp51rW6mYv9GFTq/T4A3feBpU4u/qedM5v1HlYdMQUj
yV29EtH7uixdEizGratsDgWfEcPIKo8NeveCzox95pYuzNtjVed7N98eQ8hgm3/fDd9NuMpyXixj
TZmLBoht6reqQa9geupVGdnGmjiI0sDAQG877T1BjvaJO5yJmWx746b7oTgYRTQaAM2wKxVq/ZZY
XhMdrBGRZCNpmgWjtXJoH6aAerVptyrNe0SIWGXUC/Uk8V6jOXL7NMaDJXm7a/v/r9SU77Xb2nts
LflujJZXiGJstkxGzeGypEFmggEoMExNWOGpznKW4BMeVDVCHSCs1NwFxJrg5nDs/SqWM3VJe9Fa
GQcwtcMD30gQC6eWn/lY2FiVdPjQCCq+Vs/EyTrzsXRNTdhgD3Yln9EJbt12YF0X3kTf/kxsE+JG
53M6LUI8GRMUFY/zGeiLmfZR9lc2IzVdkScNuq2jMUXzXk73ytWlKmNAkz1E5vyHzWt/RNTJ9YnZ
PzGcKUqaxsyPMyaUfb3N+dPIQDYpoQkmUFNRxykCSVHTdTvf1ssb0DGSr5vxXTjCS7ZiNR6rNQQG
zBQpe9oMsGxeyfnQgevd+8FUvVHpL7uV2TEJfE701BWieyYnruZipxSi+3C/886cLxift2ukF1gQ
/liLNAoz7+T6mtIoGutDaY0ju39ZPju1Z1+whs9XjUwTMA0CF6guazAkod92OyZf67Psq+HfLD1N
/1xm4Zs3EVxslFuYNMOEFW8RA1tSYrIN/RsM0DKkFcq2OqnX2kwMtsLsK1iCJgafPpk6nFSr0zUk
ytlF+0dn4WrsalTB/9lT63GooeWKi2hFxKc9FylvAUHw0ju9oj7SPSnOxST2w3qXfdQ8pGEslJM/
VbbanrXdMJYBLkIxpqAgFQB7ChwiTeQjp3VsaALUW9IM70c04tWuTbWjgz3vc5fg1P6rvXU4eFsx
xZ3EEB27gqqN8Oj+6Pl5Mm7hk93U+yKgXyEFJHoefauH+Z+ZF7djQZa6gmDyE/luxEvUcKtSg/ke
CZbLJXPsN41n8bGYKYfWqXqY3Ug/W5M97st6/FKtSyQyHU7psiaWEGrOspLGccnYUwM2p9bLGZsV
Ln8z5NXPQW0Whkdxyg2l4iy0npxyWY+Tgt3TwAcMmb0H0++CmjbDbuREy74fpovJryPK9ouQ8I8S
RoBZFH3CJOAh86PTMtYpbk0usJVBRgkNO7Ymo9qP3I7YbEi8PLf5OO0C0kNpclbjsvV5m5RD4R6o
gsIUeolzyUti+cig5KWa5umP3a97rUwAY9sc7C2Y7IgGKYEiloDnacm9l7ZgAxqrIrO++qAcETbo
bPq14b2/klNZfg0wMJJiHSI/6ZysTjvHHHcDxW2BZqTLHoApDb8pwJ6dsIUtgBAkPBp5Px0qOpe4
lAqnJk3Djy9FlTLhflGOS4iQtz4WtvmjCO1kzXcySzxdpdrzkN5awNz93CHjcx8M1b1mjfeNFY4r
GjAVNUiEyaEIM2O/lIZ+922WwzEi7ltVin5nt1WHVleWgIm9VE8LlzYqe8gaIwnB4VfdBWwGnMHp
dt3WOF8dhJHPZaCyw+EKnamzJ5cmrz45c+Oltt0sT6qxHse5G+eETGnvwZ8ZPUNeD/PPYrs/pbXy
f0FKgVu+NPWJiYmiBnWoh7kTg3l4lIVpv8uqprAvBGqfdiwuQRG5bBesbO8Yhv3JmPXFZBl0Dmpe
DxoE458cPQPps1DRu9Q8JpVa5dnWYXlcPFI+Mulsv+Ft3rMZrfoHCYW6unIt3wR6WfYShnFq7Jbv
Q1tfk2f/1RHVbyga8jOz5nMktvVKu7J+mLadHdFQd88r6p9Dj4zl26dHOI26bR9NU7tPyOvtC/CG
8qHny33kVGZ50dU1E2x+yapr5lNQVtX30EVIgpFmRAsYBndkyues3fjQ2Ftxgx8i01x2yernZdp1
VnRUQ2R+EPj0DaZvuEwz82a/Rta98IXfSm+NEm9xn+WQV/OxamvnT970SxKAbnjlfd2xJm3oLH3z
hDz6oZLzf403n7AVDZeVzDRkJVO5Hkkn7abUc5efuUECJmpgJq697lU2dok3rv+MYBrSXmj1DHEP
TX81EG65WfVzMK3MFs3Q2meqjphYt6v/Wir+4hnVAQHfqk/soPpAq+n9GdyKMHbdl0k/hOO/gAOO
sAwUyLTSvF4M+RlS9ZulDyKw7ZsmaTS1nPJb5QaLhNkNz37R//S1yIYjAyi5V8YYvNKB2Smpu9Ne
lXw7Qug/5cSOccYRBLsmNBMt13cFBgW1owCc4Xkn2wjVjXmQe3HofNAW8O6v5fYZFCgy2R6Tnh7a
zWtgYd8kT8hfj/0MWW6Mogd5X3OES9O8y9p34y3HNbARPEDbjfYkIMqJjzD9KB9K7GRLmEaKIfDW
mPaeyR5arHFFOuIQqZE0jrHt595Edi+LOjgOymP8sjh9kyIXk0eA/x4bdfAbM6HGn/QerIwH/2Q5
42VobYRWOnPHo2962cXC7X8IBqM6CRpZph9Wdlol9J7RwpvfRuUFQ2N4s8kwZj6h5Q4szaFvsKFq
k7GOV0Fo88sifMq2AYzfEBgH3oiNFdSWvdk1JUcTRsOZuAP/SLlQH7ctLHczJKyDScH1hQgQKaTN
rDdgqk7dByG1RTCVel3BLZhbH1Pm5wfHjpDzzkwZObfN/A8zEwojvzNfJdv7XW7kd7eY37/UfXSO
HEftGrFcVVD8FZsed2wjywe2oRG81dlJS+QSQPga+h0n6PxjKKYt1egidtNS/fXq+RdRZd93EBY6
uXY89dCQjgOwSehWnrVX/fqGK3X9tRTGIxJsBtJB9D4KgHalAq0KliXOqA12wryrh9vo5DfNrand
V/DLPYKmvkm4AXtwSiMYrsmDVuLkhwbLaUo4LsbQDYlFX/UHabiAnQqzPDqGr+AXooVKKuwv73aj
n5EbeLuSCSKy2fsKdmUaa5Yr0YZOdWOFkM5t7b61/384msZ7cZBtwCEBIawKKjXbZgIVlUwa4yEM
jd229nNidubOMGlfReeDyYQxa1nmcELEKY7U2hw7/hb+worlcpe1jPOU0R7bWYS7yP8fdeexXLey
ZdsfKlRkImE7r7GxDb0oypBiByEawZuEB76+BnQqbombvGSoWvUa95wIHfGCABJp1ppzzKxEbAit
NjYM+8RuIMnGHWPSi/AXILntgCe7jSofEdC4JwnAnYh83WCoskthJOKq7w0ZxNqC7Zyb86Fg7dn7
UGSCymZHgy6EY3nXM9+gwZ2UzrYR+BlGKWdcpxWbOJX19Whq9an1kNqraF45N+DMvqMbH0+aoZ4u
2HqRpz0Zj8uAt6/UUhF3XX+qW81eh4Rs6krrXisqpoO/qPHCadP5H2/5X/n43o2HByvwL5Tt//u3
cfPr9f711/5vEG8VULt3fHx9Hv08ApyvP/GPkc/0/tMht0/xaf723f1PSoRp/idJDwA8sNpKy8br
9y8jH/gUMiUA4AhLCsAVf3D1yZ7Hav0HdeWvjHz2ESHDBR1JyD2/nFCg0wUUF3x+f5A8rDEJ4bwx
1MYIWMGgVqG/wR4e+lIlDmyfEErVIJ5oORA190yZB/tLpnrQY4ngmO542pG0zu3sqrGSsA1mxFTl
lh27DIPU7JY7iRNV0W+qcGjIDJECPZVucYNssk2c9ebUIMrPQ8ouipMAa3NkddvwdysljqX3uTds
19jIyXQiauwVnfDSzNGLKz9CmCR5OezZpu9pPIcXXbhwWfreGVDzunbFqWvn7rzJQrosGX2uLKoR
92WgF5qxvB2KYo/J8ZOpik+x3d0ZCx760bs0bFrWFL39okVgnO3XBrSNKcyMpl1oFjvS1E7CEgdD
K0/4eyj7UzXs8mnV3nsc4BDeqe56gl/xYJvfGx8c/EbE5mVKYRMNewBec4dV84Qq10/duVehMW5L
Lz2vtU+zdWJT5VQbI+12i+Qne3dEMlyD28t5DJyDppGUUuSY6z92iLSaZhN7AiSdmvkRMIYhZaoa
1pTbqzv8JPu5LE4bbZXTvqBNq7DgdN5yMhG4SK/Ovjf15P/IWaRhcKf0Gqt2muxtVXH8dQwvuqVC
Gd1JXSEMJs3DeB7NmTa5pLJ9OTScNJl46FVOwpR0qVSDP0XGCWeGui6og/mDyL4l+MquUmJzaJZE
yrqYWd4PXVm753mGT9EktQej1tDAPnPi5KZz0NonmAnmbTaPOASYyKhGOGAI940cCZgv8VknMLpU
Aiy0ZuXHK5ScIzmhtMFySUe9Kz4Lp5/3tCfEfpzZFotm+jIOOqefIMLxl0h86G7OEMKkKSPalkbo
7mzTKn/N8VicM/JZGyORBJlNi9BDDnnauVV7Aqmfo0bZxo9zVyKVJ69PUxUpsk8RjaJdFNaPkQWQ
MZ3C/hd8XXN1Ubv7NizQdJGqOXtn7lRN+KymCv8ChryEfVI3ElxOiln11HGIu4vHrr5FxteXJ2MT
RgueIOVz9k9HtPlVywv2Hdk8caxpvk+Ln98ig8gRbwy2fT1RkGuhNQIBo+bY3jZzYT/MJZfeIF6e
2WelbXlhq5TqP4RaWG7omWwEtels078o/UfFloIxFpvUu/xikEFRuLDjwjxuH9po6b0gnqOR/IGw
wWSOZg6Mes5uaQiS2h8vrKxLx900iey5tVykvZROmgs8faEIcOdy64OYZ3ZBNcaCiyq3ime6NuOj
qxoRX8kiqZqHbA07wgHXlgeNqxAFtWvU/SH2sFHu3Ya65QkqEgSsJMx1Ft4aK2zOp3ZWdwwe7pHZ
ibI3eWm0UCYL5mfCMs5BYByK6iIv+jQ5RRrktKdV52aAQiECAeFcMvk5JySLGSijRQd9zvAQBbrt
SHme5orBfgU628WSYpI7jFNXgFgLG8SfMeeSEKMGGzj6iMKwdhOqmBCzMLvztWvNTpdyIMamXg7U
Fst8RBkStwqtVYmvqN0WsU/prpzGKL6KJJ/1lkcFYWQEy3eSKobdmSVrtmFWJdZDv5mIXW356/HZ
8XpE6ZnrkQ+gjGnc9yP7f3SXvXL2RRuhjY8pr9U7zCwA/CggjJ8S+Gtk2c/FPG2ZYZ1q51uNUCfe
grZ0K0caYOfwo/xHuNlkCLR9jaQSTjiNPnq/kJLHXNJETYmcrALEYr6+0H7rdad1H3Yy8PMyjUmM
8N07v8KAcxIPMyq/ZvTCdq91PshTE0AWOoww1hlyn9ImrcCzDWRdM5WyM0OE5XhRRH2ZwzYlMiPq
W6+/ntj0X83V3AoEOA0kuJw+XnXijCNa3AlkkrFvCIybdp4Ma3NnDiqUB8V3u56ERG5izYhGdELK
seuLqeuSZ0QWIF2MrK3nT65TFRAKB1PGO3om6SnOw0kEciiQ0LlR7Vk7aoaOvUdWwU4xbbKxOx05
W//EPDRchHqkGWP6eX9WRLmjNiwByDL5wUFSQGoRny8TJR3qopxEQpZOunSiS6agazhHnUJE7fNV
+IblsHAmsJ0cYKz7hkSkaJdGg8i3QswNrZwSI59KB+e8n2qEY6ORORdja+fpVoQxBmcWdWT4Bumo
yPgHHNGbyGzowdOBQtpuM7dCiWLd4U+wWNVbPbndtFfeaLoQIRtvFYqrASGir9r7uXcxBfp1SLqy
TPDlBV4aZu6Wyoq0dqGF4g52POes7aRiKgZO6NBCdivt4izLl+qpaPXw0CtqUCj0eocR24b2RcLZ
+bnVERavgVxCEvHKIey3FvWpVppfNBySnSxiqngijcWXzFY9Lfw8L076HEwHlaV8vqCaO95aKBs8
DmkTwtc2rbZtOpoPNiWsgs7huLq8R5kgrora83xA8oAqKizzQ1EVSXIAYmR8ngnMwqkRVdEP2/0e
2aA54sLqn4qpmXNOxtb0jeVJcd6MUIFuPCfyHy30oRbHhm7+NM9GVwRxP5qYlmQT0ugGILAx8p5e
Fw/Y+eLWlnpUFaSSwBztrt+iHa8fvdJrSfIA360OBMrgihxFCJ+XvpE4jVGQL3hRC0plqCPdAFMd
PAQf/SM7aE/9ssNRPeGEpfRr6Endm6Oy011nuR6SqNnBi2ll8cjUJ6QF35SA3V+U1imwqXqgmsHB
P8OasFQOcgtU7B3YMk2Jdskq96ZqUT1DR8vaRzzovbNxx57X12lnQIBRCV6SckxWI+GzUYEbiq7e
o9nXuXl+oxqti4BqD7qVCt44sAB3CRlNro+AAZEODUizWM/FbTlpKAKLtM6GWqEIR3MQORiss3E/
Q2JKAhZoY9qOqtKfYzp3iMH7NL7nm/WflnYZEcMtTghGmQDbkUMjVAjmw3FI99SqpxtiVcrPXaKw
HPk2pVp/wVK1o6XNoX4SXjjvFpbLM4QD7D0QpEgatEWNySKs0oYxXGCXw5neLtZuERSQNn67mA+o
Jalc8U/w8tiu3YBIINSgPmxS6x+M1V8dq/7tYenPs9L/d3xyhwPPvz9WnTbwUcqnP/Eo6w/8c6oy
SInyLRfB5ppyif1lDWP8hz1pSAGsHBqRkApECQCV/zlXEWWm8PwrQs7kmtjn8lP/jSS35RohpfhT
9ZtlyX/6C1TRSx4WeBUIRRgDoSmxjXeAI708VbF4I5ebG5gSpvkDUOSy9+vK3KVLYRyAqP43w563
+zZ38ojH+M/1+M1XEgs5wI57xN/KTA//QMz1WopuyF/DpaD2FEHO8M1y3/HJHiiAVXS8aZrEOJXv
UpuxnHZWdVq35XzWjRPNwRpdUt7LrdGbVN3zFT3xxyt8AxzJ832BcOK52Gs3yAElJaW9Amr+PG36
FCGWMoW1kbjNvca+cxYr7TOvaf1BrvbrNwCchoUYVqYPnH6lY/15Jdm3oN9bqm8DOA82apNzwNuA
7Sr1qnt3wl38/p29pLWtb4Bbc5mWJaNLgp17eb3EzJOCvTDFp2xEh50uVhBn2CgAlM+X/Vg2ND8N
b/v+Rd+4yRWyaltyjUGGnPryokDEiza3IAaXCvaDkZPVQlMxw6436xNVGb/ev5y5DqM/IVjrTTJE
TD4s1/IJYnt5va5tIpUnBDpYONM5HyTZ8C2WGet3BbTmLqWoQS+4l8YX5QIiRjDdOF84b9lPrqAa
jua3prESzQ3iXYeuCKkTBsb8gHtYpm0qE+Nb68vmMR5Lca8TG9pzbS7eF/pBUp+8fzNvPTsGyBpE
RB/HEutQ/aPw0SSUDuy4Jp4K385F2TTZoWinhQ1nVu3K3nR271/v9dD3KATRkWWA4BKXR5+onVaU
I2JEWLZI9DkQERdLeip2jW71B+TD9TW8fE3eiuKzHNsR/E8dvSaK0ZPXgtnDy5+qDb6b9MTz8Oe8
f0NyLQ29uAxTrGTOtEyIf0yeR6PPtj3DzBsuIxx/AoaOGEXSa36YBiV3WUV0kZ2F07aM7WVn51V3
6Gv8AJ1JJNv7v8mrb29NhyI0io/PAourjh5t5DqN0dsF6oEhVBtvYIDWlIXP86lBYZtMartanE/f
v+j6QR/dvalMk9KZUrCpfwPj/hg/7tgMOmkM6vG5SgPF178JseOQiETKREux6jCIztvmCfSZ96/8
1oM3bZr6NkGxyiN+5+XQlXOx+jm439iijC1kiOopjSlZG4UJKRKR8+jTLkox35z3A+w4L4WW4oXm
9MH889aDZ4xRouShS2kdFQ9lHxpdVqV1kBU0URGMXxQp26AY5VgQRT4hcsJrPvhuXz93IIOcKdeV
hKKlp17evFN6QpUaXRSVvfowD6YOFogmZ8hWqJ9wzqN3pqA7Ew39wRt/47nbpIuwmtsMOAqzRwO+
Cw1Xk71RBZXjptgdm/q862V8UGWUfIeigd0144THkY1ASKfh7NOz7e4b8yP+8qu5xOMX8dftCjsd
Nj9Hv8iUelkBGr3iPTfRhlYqZteBtm06esXm/cH2ai7hUko6WGypFCNDXl/HH8M8H3FKdrYL46j0
shPNjn5nKxSAf3sVRhGfE0oIl+2Xf3RDM8hlq58QHmohmgNau+RmMvC3vH+V148NOyDBDZYPNw47
0tG9dGB1qM5Cp6EyDN4nhg+C/HHeiKE0P7ih118Ga4qNpsAlWt5/VVYPUz3EPX3LwGhi0e+wuhn7
LvGcXZE6A1AESu5BHrXZ5ft3+PrjYEHzbeLQIZBbINhfvi1ioIy2NJHrtS4akBnX7PmUh+XFIEfc
Zp2Jc7Gil4aD7oNvg4BL/q9fzIcuyxrbbXY/wnX/aTT8MVAW2+kU1jJ4LIbbnoVRurpHtNlfU3Wp
seGBuTlUKM/w6fQTgBCVqzsyz/3zCn0K78AqFN562GloqZYU44HllUg6TMNJzow0cuZd4lIa3mi/
nJ+xxtt3ureM4jSyohhKbxHhqMxMq8VdTGxDhncJp8Qsy+98f92ITNIj8ZHut4dRgm7MZZnRkdi5
gKvPatVEn2l7Y5RvUTEiGvNi/DoVeR1Mm6Si3Ew9/su6HcRPDaWEXYkklXMz+02CMn5u/ZsOl5+5
U11JD5KWcoXMAU2ht5msTn/3ock3UEkzgFCyosyuWU+oZjccujdLGmr7xOpr4zFMJvs7O3ZyxthK
aXTkS3ud9YAhiGkhsMbVwvq8pFRDd/CZBPgt4IwXyVTkPyBf1YRSJEI/hETpfLOgaC1UFAlBAVM+
rcxUgE3bqbcniDZjKB5HlOw4pzH9XGszVi5qnXYig6yiyIkGeqJ6WoSkyGwiaiTM6U4j7GBAp4Vi
HKzsuKtgGuidrGNNw7Ee40uXdJZvDSX/edUKA1tAOiWTwC5VNu/mecRbMcOhuzRMVE8b8Auxu4ok
veSkH2rDRUALDBCgF2VoTtlu/200aYgEMc3oetN3ifWjHQXmvqEWM32mth6wQbQDZBdUtS0sPvJc
EiiK6S4e3CrcU0SjwJ2gCoYtGev6qqbYwpMwqaYFzOQI56Nysax9q7pu3KddC6wPzi1himat0HUa
0kmKQLNb/U4NaYhYR9O02DoI8ijqjBUZhQ4O2Fu/rpdx2/iN8SNHyEuFd4rwh6uyX7AKupm66Iq+
h+km0um2of6CatLzdU+/Row/qBgyihoyS3+6tU1gLzB1fR3b7Uwiqd/VHoE4HnLlvWXp5WqOYeTu
RAd+YJv2U36Ie9xIgQ77aggGOgP91pmj8MSZl9nZ9ynF46AmAqcLLOIIrxEugA3Jhi4lgyakiL/r
ife4TMY8+zXgAEE/Kof8FlnreO0sogdShWrVA8uZRVcglHp4ZIzrcU+gD3w1GwfZp7ow1TcxspXf
zZ5Zn8bwHjIoYKInM2iEMeQ7AMO2Y+c6DzEB71+z2qKtBXKqbTezXSZP7tBLIgtl2/0An4AXKc6n
qturRpEBhUQFF6AwtG9uWk9Pp32EA47vkqrrSi8xKG1SHqSy5bHV6rraXoC4jCSoIJwSQUO7q9t1
fY4yaHEXcvJIkXN6VC/SOI87TxKCbIXYiyaCXai2xYmNiW8o+cpjqjkX4L0GLFEYdwDJW9Q1g67I
6Yz1EYk22wJFXETfwICXVoLQxVHQ1fNDquwRVZihk+vOICts0/UthoekLShSO17lwA4bsgbMU96U
27Iyx52ba+RJWIL8JxQq/LJhnBhfV0PH5wLtmDgMNRo83JDFSS1EeLN+z9ZhNaeCI2qH4QchV/5t
S4AvbdYoqTC6zJS6Apd5rURsWvjPvtfFC4dD1KZ6kjYAPfBHdDfALDDqRpOiQRtF1ZcEMcKa/1wB
bFCz2V5keWdj+eoFlvbZaZw18IjZAOMf/uOmjatvdHTx/KUA6J/QkHf3HWfh6jAOrY3lkk96K7Ga
2EFH8RyTlDsTsZRmVX/jlEkJlKMrp35Pza40kWBSaw7GcRLDadzq8FNmJXSzhhqRTWC7MRwrNNdM
zzLGPIsiXXXbKY/UrTk23td6DgVq0Nns7/3F1QjyuhGjDGZhC51rRconSju72RUm7qBNFPf6spvJ
QsT50mbo2yGq8SXW9zQrqkcnNRGO2MQO9cz47og81sSoOA2jMZ9TEYg/CU/n2U44JU0cpmT7abEN
8NCAVM37Hv58RIPHh3fWadVjv43mMpAUsC6xuOQAaTm+Z/vBsVsingj58n7xOsfyBu+aLbchESmE
TxbWTKO3i8wnoCD04KB+Nb8Jj99aw8jvl9gVpIwYcsqCiSA6cQZ434Ls2cV+hnkiHe84+2UgK0mH
wPjSIAWn7VpUJ+GQkEmVoBvNA/4UoYn2mwl8lTcWgaxD+3HwcDXtwpmPYUOCKpHWCQ07LxhRe418
20XknnogH20WMSPDTy2A9+qhggs46mmB8CArBEsoNel6helSXqQO6q4d5bGEaCM3Bn8xuAvW0RY1
uoEnuso+6Yw8261ukhxayByG32bqLm0wlRqQiGer/JZFC16DA0lsV1MCwQlQh8sD3T1Qb4zQ+UvR
C83TKOibAl8d0OctTgXGTFfCQhHc5X7Df3WARQ5FphURHYWjt3PpJqe0aLFouUXmPnhumCERlyME
GnJDmdZl3Cz4YGrTvKic2GzwFq63QE2k+a4tHBgIBV1kY0mMlDbwyef4YYBo8TZdWwFYcZaa78nK
aUpYs6t+FQM0s4DI1gzls1iYTnvoRD+EYxppkOWV9yj9CGMrGtz6fpC9hkEbzdaNtaxmK2ra6QV7
qwbgG5lij652xbMDzoTmNhuojWiH8Fc0ICREBGUiHiejL1yx4bwLS6kaIkSRhReJ16sntYzdLi+X
6h53OI3gePLRIWaquc4xg1+CH08blrr8B67G6dpLiPGihRR2K3JMdDsmmGxfpA0LiwD7BgypOk1g
tazEWWhqWpEMAGLX6J+rOll+2HZsfTUqUDWmS++OGmnbYF3D9IOzj1Z1gPuy3xZAC5xLS5VWe4Kb
fbwdiemqAx6cwIrqmqBvU6+/Hdgk/Zx6v5W0S5bsa1iVeKtSs6FzgHtjpjuVY4bQtpve0fukWgH6
qt0j+MX82mFTJ8l4YJ+76aOED0tktO6a2q0jjA3Unrbe+ncCFt35FwAjDMuFVLBw00EX1DLQ4n5Z
wMKqrS7m5RaIskHzabLnq5S2B+CpDA9R0DOEfIqtQBVuIPSU1QaYoftVjzUzszm1zspSie0qDoDJ
tP4+LUM6WdTEwp+9qbAkIpn7CpVfAJKTvYlun8wRctzXwk7YNvYdg9b9Ss5cfcY6FyG5KDCobNGK
oHVlO6j9LWHEDlkVOdEjW3f0aH4IU3cx7Lu6DncpKhobNg9EizOBwudUo8FMDgaWtWRjkvh3Z8wu
C6IDo0UFGhKzu/oS4wszFqrZuHZmPlAgAKAtBWavXeIX6YP2JmKMvWZW7KEcm2Z+Uujk3JrFhB48
z/0b0WvHP7Fas4o2prDbL13IDxK4F4/f5GKnJ70Y4C6SIw29Fc33DSce/6kuQClKt5uX7ZAmYiKQ
jcjJLS+NjMeWrvGPMB9ofbEQrCm9uWFGJ4k/lp/bpALCmbsFmlKkD+qTjltcsiHEJRS7Y8T87g3R
+C0pHTyTUzyzTwP+CyjCZCNAiq3tG9dNGrFFc3DEnQ6EnJA9bBjZkwVaFJhRN9efZ4DoBOLBmDyr
m3oWiHAG+LbsCBL/MGFhZptWjKGGCGd5uE/8erlOASTl7A7c+ololZijhzRDmAdJu8ybOqJVDuTJ
AS6Ut4cp88wd0eFlFqDEBr9ICYI30/fD9TTH7M7DoUVqAJoJ/JYw2/mTQTeMKE2Tgsxny5bIfsMF
gQsrySKfUWvRV4mNxt1AVcY9QPeVqvkE+aDcJNZIfI49VvF4UmXjtCNIPJmwDOS0Gtxe9z+axsX9
KwbBMw2ZTJ/RPxGeaQEp2dRptiCcdEGU7qpCJg4khT52txF4mBXfVwLU6sysZCzh8/45sBlCtRVm
HI19kkazoFylPgGOdHcNOcnU3qUZzzzAjnDTuAKTriGbaeVyrCU4YxbiMxK02d5g4iPYEPssDYx8
7mZrO2rdXeKeXPogolOP6r4dNplivWdXzt9GWWaP4DlwBD07AAjwr6OQL9kNF7zCqVmak4nQh3wb
Y2dIEIm7UtC0Hqavq4+W/Ooqw4nDXv8U1Qq+lYGD8qkGZgj0J4dz0w8TKB56IreDFHgSej5NmpGd
nu5D0wRUTFlL7xdYcBh40trct7buGg5wLNW7GvDU57XNiJ7Vydyvs+OAs58q2q0Uu3p4bpJWShvY
BXNOYLAvwO+aDtMNqgxmtiWx5HVULfZzJzu29ToktqJRRfHLV137mMWRN12l7VL/sMu0X9UudFER
ZCddE1S6qovPfVuoux7lEHHsVmwZoMVlh524gYW5iUGggPyqRJ/tYtbcGBl3KvQ2bOvltu0aazo3
m4leVJtO6krmJTgWVBHMxDl2nZOlmTnNTQx7B2G5iyy4Zc+LyClBnDd68INwBiyI8Yxpbr4bswnJ
jZcvP+Vk4ABRGNCm5D38xW0tWvuMdp9jBWY6QKpZSj++8NuokhjlnJFdpceEvBllVX4lNtZB09gh
i9a59C+ntMSkVleo6LRuHGiOaZ3/GN1m+jxGofGcemvo/YwzLztTA1rxAGyyCVmAnevlEq1zyhgi
ztqxT1oPKhk6JWBitXcwtdv+8N0SbJmYy+S0U+30hNpBzQcPo4OzbT3CfbZLLSkp+MqOHqxeCV5Y
VZaBw+5IBZNegXhDLscMIx52V1NjKeWorDHSI7YqkXsjblB7VkQydSkcGum+821ypSxN2x1mW/Zz
4SsGIGbAHIZYwtOOkT5fwaGxfqXNbD3jwm3OvcR1hxM2b5zgptFPvpuLa6PJjpgvcF6HYVDHuEFm
NgsQJOYW92+pS+ylXYLZHwiP9UtnbYqIAzlJ9GMubYvys4kEdju0Dfj5huIqwewRGeC9LNg6TjBK
Tys9ZSs4GuX+fkh1TZJJgrX4wMoK06JDGVgR30C/HRVYY5xPeLy4qyhOmXuSgXMyKq1kYQtXP3Ym
lBHCRIGbZipb7pH4dBdtMhv3GijkPXoAan/WVBGuGWNIU2eR1sSdIuLmERtj3egzxIhztOfEWP9s
4FFg5W0WrNl1V0V5gAwq8q4sWYovcI7ceYe7Hfgm9X+Bcs+zIJ/46zG5UnGIaL+toiCXuYv/tZHp
N7sbrTvSX9zptOi09Twn43KjyXiLEExhWuM0FYHzq1Jpg3WxQ1BgJAvg0AcCbZxnTML8cVZ535Sw
C/+QWBYMI1X1TCkxXwGWBcnFAuBdQ3Y6qsG78Mss4YnjMz5FauZIHJGxZkta9urBdVLaFmZltSVC
Wdcetm7dpGctQcU1s2+FXrGscpc2doirG+ugL0HWj5TcNm2a0tDJfacgHNoB7digIbyi+YUyET3f
bB90t7TfyYBqPhH6QXFakDcTUgFySgsZKhUaNJxm85TMbDQRK9oOoVuT6D8XS2TEWyfKsjs6PpxM
k7Hz1coaovoXVoiYd6KvM32GxY+tJFQRzpcbu5WYHmYWm5EEr8zrPuEJsB8SSZtmU3ezwWJY9ukt
rvsSeO2C92/rkOg34rOeEVA1gP+zg6TQ94uumXexsLWHve0nxQNL3HTRyoJssLUkiaFMjCv2VKch
Mn3+sYuE7ZRbeBdgNpiWQpQ6sE6vdZOzs4lS09Nn1E/Scw4UM0qzngNloFvLWS4MUBKkDQ/UFKBM
YO9dI2UxMJKu68vsy8S9lfuxNywkaC46mU45HI6U12MNIepn3DmzOTyw/vbd3nfN+BLlc2Sf4p9z
y9O0ylE/0kSAMxRH66BMHVJY4E5Pd/9hF/Afy87g5VJFvK4HvdyMXtRd/Qep3vPiFCNt3hyp9Vaw
aJ9Ac4uK/fvV6ldFcpdiMXlSa7mYBEFnrdf/UTLGrNqGy7iKgzLDoljQgyw1VI96y82udGGEX0Az
tx80NF53cbgqqaSEoJFSp17lqqFTiyASJSvsBFERuiGJbSfNm0Nj6XQnjDw8laZGz0opeJuUEzal
HD92VNnW3/Yj+E1oWUJYUha9AueolWXYXosN1q7Jwe7Ns0T3kBMxW39xRLd80CJ91cZZL+XRGYDR
QRf6uGO02N4gJ04uwWKQyDGhTwh6pDWH91/om1fxkb4od5VdqPWF//FCW5vES+2y01fRCqHqKhiD
VdZ8IO14fRU2oj7nCcvj7TEtvbwKtUOqsGvnFWpVtSfcz0T3QtPB/OvXQ+9rfWJE2jmEERy1Wcs4
D9UYd1Uw8ZcgSHEjkLgpEa7y4vcf3BtfAlsWhQlE2PTbzKNG6pyFVD302rcWTnS2LO0YGFGenkvA
U4RWdP6ud5uPAhLf6tgoCtRrSC89N+vo/tB4x7VkMaDCzSGuH9igj6l2Do1dPuhQzluwkZDzMjf/
oDn2W+tw3CtCBQGy0WTtR6fw8g0KI1zLium6a1kVhFE+QqWkndqdmtV8i8ZZXRiTSZnMSWGn1E1/
XtGYEWTSoEtd8EJ81FF/61EQ4SL5Cm1y7H67ZP4YuHZb0LJpeBQCoPhN1kIfMgfqauO0POPDGi4K
Q5EGs0DSXYxuOB2sJj/xLeByWbwe4oak3tcRSWsu0OJroZfwxglzaggoPz+YNF+NfiL2fn9bOD7p
uq+auD+/MZkjEPW6vgpcc5q+5j4UCAwO2cn7A/Ktq+CO5gsjqVbQTnx5FUTibU2iAMLuwvQuwUDd
rbbpz/+Li7hyvYs1Scw9mv+Gnu8KvTOHGAXZaZQ6vx6WyvtotK2j6cVo44l56JUcD9uUi1Ll5b0g
O26GAr0vTdEeDv1q6BmYYC7YZhsbsopJJvFXWkML/7kX5BktbQ9f3QSSuI3TtDwpbDM599rJ+IaR
x/v5/kP4ndZ8/OshDDXNNc1NwAJ++euZAC0A0KdVUBf2L0Gi1A9M1DfOuFTnCrXsWd4S6LJgOk6R
4Lr9pUee1066PSjmaI43hFRROQVRdvv+7/Xqk+Cp+SR0M9oEQh9xlC/c+P1sUW6Ha1DLYh9VYMHb
AdaxX0AvW/TwHOVlsZez//T+dd94W2Q1rxODTYIs0+7Lx8EhxCPUm0GROWw/h9Bj/xhSdh0FDtH3
L3UUpI1ojxGBvQ7Vng17lMbZy2tR4B2MRZMwj3eanmoN+6LIZ7UrcprHHUEoWMkS/6pqS/fK9hcM
K/5ifPA9r6Gax8PTQs7jk2PEqsmO6OUvkRPn0LNBJdPBMsMA5aW5y5H4bFzRNpxs5/RUzpN/Rlln
+lkbnXkPF+JX0zkSqQ9VI20a8afMw44aa+1eoztdpo1ZaOdLPFPGisi7WRP46skM0F3blDESAjMd
LT4Sob4xYGw0rzbSAIFY5PjFUU+dRS17NBzS6p/tKPFuQrbPOxuQ/A1AWuNW0mMhxofzzfvvcX1N
R18QRsp1Q4AI0lbHuhycLV0tKKgEBVd+wGAiDgLx6w2CHXGjZ4hq71/vjckRS6aDgMRGO4gI7OUb
K2m4mtj5CliSWt6gZ+s/zaWlPrirNz4El+ep2BUAmZTH8wJajiSVPh1YEHb6iyiVZsaKEnhCtfz0
/g3JN8agCw6Il4dqEDH10RicCP5ghiGSqOlkHEiiPzmHzP05KBFaWFC7Nt0oJEV90sE0+QqHhhwd
mYQX7FTCc3PQf/2EXcmUw+bg98bLWn/fP9bjOtdR1uPOJAVLpgfS4RZ6nEX0waf3etygzkGwwh6S
aQBh0Mur+GY0w/BuEITkU3JbNhznBpC8oNuVcQVSttq8/5hfv1GuZyOmQnaK+Nw8mlItWMfourie
ZZbJvrXoQ1CJD/cxjMO/HjxcyiUkff0XQ/Xo1hJKorme6jxw+745tVclEgza6dROgBS8f1evvwau
4ZtI6lc5JLK4o6cIthiQOyNmADuytwvHOsQDNor3r/Lmu/IdFkkTORWtz5dX8WAFZNPIDYU0GFci
UXNeUg8KOlImwNxkwwcboDff1R/XO1qG3EmLxGs0d9X0yxftwLxCUZ7u46n4SK771qUwYK8LrYI5
4RxNJ43fhqMhuTXmam9jWa4MAFw250BPrQ9kWm9dioXO5tjpE8HgrE/5j+8qgr04SQJoaJl21il0
0RD0TiGvKtEZ2/dfmHz9xtDBc6og/pmyknWcNV/YJZ3jDk1BKU35oJ0KRayVete1Y6oUKGMDlBmH
1bfMXGhzt4RjrNv9ayfWGMftWhNnoUFdd4jM6Y10NaYwhOMffJKvB+/6SzKoJOI1PGNHE43o2DfW
PZOsM2UgfmUY7iNKzPv3n8Xrx+6ZbKQdkw0VwtVjeSNFe0TaAzA8ECVE3oVFfqq1s2ytzNYfXOrV
SdLD8ULGGRtq9rxUVV6+4SrpnRwLQk5/dimzLS0V9/vk0X6cZUfEhMhdGQWDN//9Ltaz6NGxLvJv
tJVH1008HXGKsinW1zn5miU4d+r7sjuBVnTOg69uePntGUN9uQKWNJzPmVsdapxbWyrXgtJUVVZP
eexTMfvbh4/Y2XH47ahLUGk++s0iv5tqLJaIHADzfjFEVF32gupBHJGw+P6lXj98nwMZYwmdPw/f
PZKx6iITHOSTLMgN3783zQzmOg1r3GvCMmB7NZTW53j+L/bOqzdyJO3Sf2Ux92zQG2BnL+jSKzPl
pRtClt57/vp9sme+2ZKqvyr03WKxQKPRaJWKmWREMOJ9z3nOb2baz2PYuuzUeYOxOoqUk74+8qSi
RVNXKJKxp7V35qjM12az6M1vvtzlw3/dZbGrU0isEw1GmPTdbFJpgVaa6YTWnVrrdply9Gs9JU+E
ZSaohK6ihTgQjLIRKNHaVkZ//Nd39y++J+UYtsm4tUVOv5ef/7B4pYCQLDmnWsce2gJB2pNqCprs
5tdX+XmuWmwjDdoQbCWJmr/8/IersEA2CBK6hJq3Mlx383DGAJE/ahnvmV9f6a++j4X7RMK4wxta
v4ymH64019BuR2FA6yFa5GZU+fBqiFZ1++urSH/1hSx8Csj0KfPIxrfhsZQVjpysTxxCf3sPJAet
k7QzscLPQUL+CqQmHUi2q8odnaYMeuqkj2+d1pqrCnmTT38crSD5Zw4gmd9tcv9qUDGsLqcvU72c
HL7eA5QsATuulu5tHLXHFsmUUwAlc5cWxDG1fmgUsh4QJpXUsyvW+m+WrZ8eAbeFQcOKjK+JB/Ft
bWBhbIgggxOUJEN6FwlWejDgNPxm5vx8xGdbzd6ICsTFr8Fm8+u3TLFZt7yMCZ5CxTAjv46iVTKS
nAWBjqq+nqaErCYmIhkJeZqXR8uLKkXA8FDieQIseq8RMuMOxIDk/jk6/r+79B8WQ+m/d5eu4tfm
Jetemh/9pZdf+Y+/FFcPdkokwrBaWNA57f7bX4qHlKKIhLeQHZsssmn7D7dH0f/ACmMC0zHZ0Il/
nuVpOHfRP/9x+ZGIIJ9ZqJlodRgDf8Nfyq7627RmvOLLwJbBe+biShG/Dd0ARTC7pPJTIkpys2yq
2/yaUFxicDDnY+d2de893eZbpM97ad3XNmrMVbo2dtZu/tD2wzuchlN7VdxmG+GYvSfvIBHW2e0S
ecbbeA/stn5pPdEpNrNTe9aa7ucmXKuetVs2wzsh5wZwaSfcZm59rrf6S3RSP+N1edD28osFETdb
S6Bc7ptbeq9bwSdS+9i5mV+4BDhu0nv5XO1HLzgnG8UHC+ZQ8jjNXn0mfKDsXfM29+K1SkvUL47l
ebzD38JP2vOyN1fTvr8H23UtHJU3eYvL0h9X3V5fpVeaX68Ct1sjyNwafuTon8mp3PIpr5SdsQ7u
82sB8/yb+Um7LzRdYCVExhI+Sw1Ft7PWNbc1vgU6wXZztHxtLd6F07HeVtbptT/EW+DN2/AqOs1b
6zjfcwv3fIdP2St8EnDteItG2dN2xdGwkdL42Q2UuE254gM6rXObO4aHkGMvbpV95A6O6EdX5m2w
LfzUo8jqdna+Gj+KwGeJjh61dbmVfMsXvG7dH4JzA95M2AXPxjpdqTdL5k5nREKEZAZ+bAsIvDsa
jiQdwX9f99GhzuzwNZN2CjnMO23TO7pT+NMOr9iFFDY6uWM+dTeQoRV4iCQhPuJ6XMfnalevLiLe
Tb3WXHKw+V4A+7ktySbaAFxdl6twJ2+L2/ZZuMoP5okrPFi+FNjE224IPYFr46ereKW7xrUCJsdO
3vFkCQ/pbjiOK/NzBgRrDw/WNVLRB2XX3TRHU0dVuVoGkqTWFh9Us4W1eBX7kgelcNU7kt+/mNt5
i9rERfee76SjcMP4BDQTFcc4X4MntcsDv+/CVbBDX99luS36xBbEq8ytnsCz2PV5OMVkOYM+uuKm
USjS3WlN4GsjutLtxAG88AVIUICZ9oM/ciyx81fNndx6FbnsBMLDKXds1SmvE5+YE99YZ+9+d4uI
Sb8n3CVMDlAIzO0z0nK4/x5FPKf1ZE9wBpDHq/o5PwAG97vjpRmc28SqMd8YRqIzbSYytMjuRWOW
Fns0q7i5es5Bj7R7mMmfgow4yvrMgh0wCV1zJmU9KYfOPr21vuGAZc520EUcG8l8JzrK3XCeb7S7
HKEsSRL5jv9HOHVGChUc7rfejezpLgOM4qyRwcNuQdSAG0nMYDjSw+hBCZMla7fkAFnbTLS7eS2+
TSrWCsau6AUrtbHnl3q7PBCBlljb0KtdpJDJNngrb/sT3P8IX+/A19jWmwKpxku2jY/abf0Zy/p6
Nm6CK5ruHkEn22KvrhD4ix/aXe3Jrdse+5uKhA9qT357HA6zPdBqOWj3qi85sZO5ICooxxZ+KfkF
oAoAf5mKNEBFk4+4jlyCaIM4YwRtkh705VatUKGtlNtmyxS29TtRJlbAHsrzgMahG2z4yyaxs4fy
pL6bsq17oHbR4m7p+0bTxsgO2Ut8I2x0SP0+SXP1avoU3NkRa++hRNrLfshOz4LHpN5EJC22Xqe8
cH/FR2q2svoAYZAgno+qeRAAK7vp6qIJIxRlWau6R0NFybzidRRgEq0N0uBjdG87zDftE6Ekdu6N
17Vjwph39WinSGtr8cjoYUR03D5ka9LDRSWbls/k86JRQ/yYBZiHMl/xlZt+WefRCXRHN2xlL70H
3yk9qTtDPhR3db4h6OohXjRUhba5rkaHVJhxJR4aU3eeDX2FEr69TyNf1++7FEjhA9TWcg3hW+xQ
2ngtagDSjB57KKvLqtSddDNbL9zr+UZJ+QvHm/HGuGdMgZN3pqvuWoSUhToHJey2O6fujbGRNKdH
mYUDxp/H98jch9Y5FNzxoX0QzyIZCr4oEx3lU3JckZawRg9Q3Akn87pdv1tuXcCqcomtqQ6C+mLA
V+yd/rE+9jCtWwL7xoMUXhe+coSETgJ98YyNqM9HO75EbukckQYilt8SZ16hwqXGvkEQ6hCPfT16
s6cHs4PUkERWO7rl73lEInSOQEeVAJVgC5HjuW28vjrI1kF/xStlxy5tA+Jdow3rBlkATqE/KHFs
K6taHzzsUSWENWgxBwJdgE6C+7ZJfBXu8VHkT/CD0FvK+SF+FItH6dh0zxIo/A5ryb79VHCN1NWb
1txZRy3dARSiYyWu3NrrbSZV7w6Tczd43viWt56OgpWZaBMCrT6Ey/twkLIO/prswuokAP2Aap/F
3WHYTwYLK5S/8Nz7HRpthEL6hYx04o1F2Nlbi47VLO4xXfh6mj8IbjQeit5N0WI4+LCIWSiIybKT
bb8Bq+PUr+a1ecWJP3a7A6r7FkXzK//qDtl23gdHzSFs83W0QczaMw+1cnQv2yOIbRuW+mqj83ZR
n6NN/1qRj7TrX5XTuFZ3GnFUSBx1m7SKvVm79eOonaS17vau7PNdR5SZPumk/Ae5B+KaQLEguiSB
kGC4ZqziBIp7+mVrzfSMdFVXmyTeBovbl+tOe4DQEL73mwAjxeIYglfkW8wN6eSXxmobbRlkjOYB
MrIN7bZfx+4LSroJ756vm/6okz5/EsttBp+zc9/FxhHV1d/flt+WOf/8zy88zD+3jP+hY/6v1Ud5
9ZJ/tN//0Jff+b+DoXkpCP1iO95/NEX7MX/ZjfMb/96Ny2yr8WOhjwWcTMX+Ulj5925c/oPNOFHa
7KspTdDD47eKEqD8P/+hWn8YiqTTxWa7jbTi0kH5926cH3HgFGV+i9oTZtm/tRm/HN9+rIxQkKCt
DKFOxSd9cWR/Pd7JlLmmxQgZIE1k7XQhSO+FmsQjoxSiXQ9fiyKmZjhBWHXkd7TtttEgEpdabPym
+PcTB+bySVAU0UmmByeb30kIHaLtBE7zxNsZAIM7xM8Q4OO9VS/SZ9wLgLdMOXo2Zy06QoYKO7vn
FITgYwyfulYA4h/OnXZWl1Ylc3YgFqfWpfhaqOblNx2n75UyPiheHQtMjkyNBZrI11s26K0Cu4pb
Vg99QsqzoKwQXhpsv8ccGUZuBtXuhwF1+tfj+B9Fn5NeU3TtP//x/cDEMKDTw/mLjhoeEfl7l1Co
c3MIZFwMELj6S9oTTJLoBjcWIdA6EdKhPmP3CfrHOIU4Vsoh6IxuUvAcxilmZBCT/ZjGqzEFofP3
Z/v/m4inS0vtF7P+o8lfiq+Tnl/416SXtD/gG0B4QqxHs9VU6C/8a85rf9Cxo5bOERgEjUTr/j9T
HsATBgkUhSjqLNoKFybJf0154w86YfCYAIRoNP3/3pz/On7RaokUellw6KFQJoC18nX80s7OK6Vb
8GjMQWggh9WLEVgfgEtKauqkNQfd0qY3EirbzQ+36C/G8WUx+T+LzZ9X5q7IJkIxyFfUlb5e2cAL
lCDfjp22zfMA35Ao0lxBpeyFCi1b1xp1q9v0Zgd7MyeRy/715b9pJi7XR66jXqDBMp0MUflWsevU
tkIahFyFrgrg7iXJ6HybeluuwMZad91MrgCo/IKArRTENY0bqVx17X+9Iv9b5hWP/9t9uGjX6Dxe
6h+Q5r7dB8xO4zIIVA7THNLhLSQ3SHBpkAiHDhgd26NSm06//u5fSy5/fnUaRdCCRL4/I/LbOj+I
JR5dMlY58izaTlTS6FFV+nHbRxPxh7++1s8DjOKSrF1QFRdh4PcFsp1gi/ZikjrdkoH7rTCVpZus
Gyz05bEwrZoJrMKVsbTi668v/FdfklwxnjNqDug2l5//UJVuC92Y5UpKCa0lrftKn/Djb5VJyNiv
Aaz4+1+Tecz84RXA5bRvt7TqO8WcUxxi6aRruyGZSCvCIeNmYfKeN5JF3he3+tff8DI3v84gXjx0
MHSV1iTv7W8jeMLWrmcKfMJK1MRXAsp4eAnrxW8u8/NEpRWDkImqNvMEQczXGznMcd5PKd3+NMu0
XZu374nad70Pqc1WBin1hRkTRJKNxe9ANT8/wkuPBgQU7DmWzu9M70JpUVdVONXHi18asmlEEgww
gneoXej9f303v4k5L7OCB8dlEK6y9lL8/Po9DUFKi1oG5T0kanJvDLkeIsQhYkqS4r71pkrHiNZl
EYfVBMUd0eo4MkhPxqJIflehwSSJirH+zcf6+R4YWFkvnB4WrIvI9OunSomGLrsA5Vwf1cq8Izx4
dvAvpLAO4JT+a7v+365Ff3UxhY4YC8NFYfj9YsssqjSi0KxZ1aiRRCHGKy1UKAy06lg9/fp+/zx6
Ly83+umIghhVGm+4H+cnngU1YSDB/ol7wuITUj3svEJ8+pumxc/D96LMVChVSzxVhClfr9MFEkqx
IiwdQOnDIZmFjFBIDETZUiMrI0EufBOFKb/Ng0sL69ff8ee1nS0hlwRnyELL3v3btYs2pGnLd4wo
wL/WfYwNUsb2Fzo6IOX0gDOXV8+vr/kX9xUa/kU0o7M1/WnS1BIWyyLAzhLJy3QS0M/cs/L+jtj3
07JOo89k8bEua4PMf379Zr2BNXvhG9t4Gylq4Fw5BLWpbtO4D5xJNasbicn7m832N3kXU5QFiIPB
RdCJ0hB+1terlo1AAO0w9Y6ZWZxQAlLi11k+VbggcVWthWyZEWeQUT16RdkzoHDphO9xkRcg6ofF
2iToopV12ifS8ptH/a03xmfjQRN+xSEOW8LP+xmlTC2arMKMxLUqV+gokmGV6BrxjFhoTRuoTLJD
uRCdgpxiMsaFYtMmQ8g0XtKP2LDqwdEmrSZ1WOnj383rnyYB2lcOlwibLmscxoavNw5pLqEuCvEp
HWbzh6Yb8ueFTryO7SaLQfEQZ3gAVMDAZJ/INlBaGrJ35oWybcEG8UEjTHMt98ZguFY4yFvDAKHs
qU1vhG6bNRPhP2TGN3aKQYaY7qTHrNRbo5rYPEZ9cueqSN9J1RVRosrpsPjzZIKqGXFOVQ62UDaA
ajWDURHDSTyM+mR+DLlUTOs2IHnJn8o6G/1KNvlz8oxmwZMxuG/D2epjP7zMrUZMEPdVqJqoN/fd
9dRI8UlU6LjKJG9R9hun7I1IaUqf44jGy5xgCjkq9ySwY2Eg5ipdhN6OJsXcyaFK5WSoBnZf6H7M
9CnRk+kqFhUCzH49Wb8/F1Z19vGwwlAmE3P+vW08ZekU5UMJXusqG3wK+hRUVbfU+98sCpe3BY/4
h92CSpfNNGUkTH/6A0z12zqYTH3TWU0EXVqN9ehFkAWLgPlpBjQn4z0s7QUACmwPCaqwiKyKaDXl
FMRw2QIRza6NA1bZ62SmXelFWNEt0K3oBLjYz9Jor0yyYNPdo0g7jhcqkSgH15BUFuDKTLwIQ+3S
OUuRZyt5BD5gBCA1/bGLnxd5EGAZLQHeF6K2oEuNxL+jdHmBobAupzp5FJs0bMD+peNNrAIfsdlq
mTY2IbJUo0pG0DZLS+LqdX2+LImxX5eBug4CozrVCyGP0CXSxKmg1TQkIYtkcndmdJEU94GyZT0A
GVWoDaRkwygWitjpSI9gNI3zWDXagThiWKiCCIQoEsTGDSyhrlYCwZ+rKJonH5FHU9oS4J8HJYw3
lVopywsPHYMiQATZJXkEt7ugKKpqg3keGx++6XDLekL1felxY1RQCPpuTs4gPsjZ7vgUMzVXXdCp
mJvCVsyX0k20rD0H4lxdk8GQ3kC/yD/Utm9zcAd1SwhQhpoF5V0yrYI+PPZWVVOKyMwGykLbWp8N
tlyk+QT/PAZDgeW8lBYYVLEyGdBsWrAujTH1JzEO6jNhHdkGLly8R7mmbYVO8fXGMv1GmZQdN1+8
KmaVLGVVSFZwN6C+CJIGGSwsarVb0wL+iIL5WSDJhKNkP1qPDSPqOhIA45d9T1W6jEmuzEZJeerE
WlqPFmyoIgvuAaXKp0aU0Msv8ruUhEREx6Y52uYCv4RA1gHYd3OJIwtVGgFzrie7PNe068rCYW8v
fUghekgoenKx5nOaDbLnS4FN8Woweym9ysi0MCL9Jk4oD/eNPM6rYSJl1VaXDKi8qUj31ZgW4SoI
Zdmvkko8yyDrwSxok4tfhwDneHlrRsh0vUa+aDvEi10RI3NtEARIiKdF69bKl9TlLEXTtExMR2cg
di6rFjnyac8dTARB9zC3d1sJklHu4VPEjxzHjUGxPrmNSCwPtxxaaDA3cEjcvIjblWxVINEhM2QP
7dQt3MlUy1gxwpDXiKBmKF7K/pQTSb7KplF0e0ldDmGvT7iAaVssTfw0KBE8hYRIQYWieodltO4V
PxKXe5KgwL2ros1dBUkg0C2fgomQBROeEguXLUdkO+tCnvpZ3ZOxvQyW9i4n1kKJq+wk8OdKMR2r
ElaLTS7BjBtaiZ1QI0YEktmFwTI13qCG6nmYJOEoN9GpzLrKCahOOYMW3RWaJm0MK7yp6q4+g/2N
36NBzzfYdvdJ195asRbicwVg1Ggv1bS84J/OQGoU6fDMbufdUnm5TcLw2ky1+kiet8F4VtXNtOC7
pwJ4PVnhUZjLYifWqvCQBMtRm4zRScP4SVremyK+M0MLQYA0wVuYt7MYHlikyNghz8ro2hWVx5rO
bV14ACmegILCPdTkoyS0sLq0CtbJcqcY3eTk4rQL9elQhEHG25QsXkFSIDmlnyBp3MqUnyytehWj
+M7SRs3WdbpPeV+bIKumF3TQPR25an5jf3c9KcutKaaiL0DBtWVJIHy9qmg5FfRfkjbcV4yxLArs
oZGu64DI4ogX777MQXZJFS2ZYdKdpkxCN9KlY6bOPCEyFJwoCfdsPzNyUErKPAhZ3bGc6YV3VBXp
MsGkgk/LFcCRTnqEER8xnp3nJUyFQnAIOiivCgkAllEHo90pFdkenbIWCgBAMBNuw1FfsdVZ2CBo
tTddcnhj2rBZFd7ICnPILErSZkUUChCadDn+MKNI3bB700wX0Rp+ZWzj7ykbj8pOiAV+7zKte9Q6
qdgGzLO9Wi6Vo8LqkSryz8dJsNZCNRzTFrX2IMjTjSo0qLzy4g4o1G4xIJhiA+KQQca4I2MlniqE
JrQvl5burFVTrlskIn9HS/UgY+0GqX0s0mDbYhZexSQC2gLJch3xmwAf6HNqGijeEFA+CZtme5UZ
2Z0BqQwFIUwMPjFInGUR3KLt75JO8gUtPGfsv4AiAG+CrXZOE/ONMi1USDUO90KtdbAxordWJgpo
gImwLgrgg0YTIjoWgM9YchoeINy8yVGzraPU3Fodlt8pKz5NAaAT144/OR5GOJ2JqAP1GL0TIVXs
mkzLfQRr2Y2qddndEtQ8FBlYCKBCmrFVUbFAS1AtCdJbUpFmIlF5I9IuxsSHnFtkgEic/Pt2jg9x
XpgbSDDXkaSupXG4yYtq3/XVNbmUyeM01ec4JIVRiIzZkSugT3MWkmOXKZtlaGSKS3Pi6THJ7lJN
UgRMY4QM8dXC6nzd1MM10dEED4zTSidRWy2ng1IDA9Aq9a5MOVyYFo3eOjwlKX0tQduTdnCWo5qF
rh+AP6RXqVHdBsvAjpN6yTodh89yQUZUVvM+CumZNwX4ULnXyK8kWU4VxE+9xRvCQ5GVXazQRtXk
ETJBq9tlLiPlycChEJxe5wBA2WUYm6CdziB7wVNI3Eg7uzzwvHsywqElSFtdCSw4tS0UUXpF8jPx
n8hHZaso7qwuf+Nkc7H4tzTLiQvu3YYqHGNxUXs7NOarukUb0tAgV3oirCaCxyFMPYM2ixF+hLzE
FT1hnyKEeynGUKpOZCTJmUb3eenPY86gpHSR23B7SRaJcXyQQEKQ8IIcnmztwCHL1h+s2KtFWLFm
5CjqzJ/p4utUBiJWaSOAwSp/GQWLQLOleBcvARVUAyzfhLOKUw9fqxqRIDEox4J9NGC74FYv6r2e
JRRlZHK+cqt6IZFmN4TWdMQI3K+1kAD3hCRzV5iFh6HS40OWzwboieCqLHNwLxQYsjzdEB8eGOE6
GGd3JuxcraVdLALijPCxmw1v46LonREXFDFPdel2geINWf0eD9GbDuwsvNzbCLWEJjYgAhfV2Ixa
Qw8XloVd59SqGjmT3DSqTFJCdMiqMKHGLPG1Rj7hyLA18abW1MCf6nalK8J9wKltTFDtyOqJnYYv
WhdlD8J6KhrvcjZsQTDtFpFIcBEKmdAjS281wQ/T2R8M80RV+U7Mg/cEQgSuMY/Kkaf2sVeWxs2o
5ceFfBsbMsmTQfx8rYx3JZCvqOcN25aSpw6gPDu5SX3FzE7UTzN/gn7tyblyYZDRcg8KhBZSz+Og
2egSdN5eJcnIhh3IQBGxvtOTWlsToyAulFWkDbMdjs1NXbfoL4XKN6mngf65bHiE8l7sEC8ZkwhN
RbyWQ+MK6kWJj0DYSWWXeJmYdltaSqQMDyqytizcCURNr0oNBpHUCeSsCLr1HFPt8QAuIMPoFDRH
1nya52RHC36f6tNwNRTlmwHI1zFGonQRYNOFF5sHM69PhjkWx37RozX+VGYNlA8D0XUjC/FamQPh
LuZUchua1qsOzmOMjc0g1temLtxqgeB0mJzB7iDbM8yBY+glhMcwnklzIaoA6689GjUMSWU5xHQU
HZmXAFvs4Yla90vfIZ4JGqMiR8e81UdJtiPpEh2fLatpmZKtmSu3aWjeRBHZKJNan2nZnumQlldk
VTfOUi7P6ihsG6C1TqT3kZspxvWUETKE/Dbw8rA6CSmS/TaYMmqzxoZN2gr3YutbE8wYYGmZS9H8
GAeD4bSlXvu0W84QaV/TBknfjCUS2TP7rW7KJtts60+VbN68JQIDLmFMw6+6b0UcfPVcvZfKeJYq
S91U5qzcCVIHjmnsNAfixez0Ujtth3E5doZGyo5Mqq4WJtBx6plAezOqSR/s93JWHWJeYNt6EQJX
4dTj8r6KkVCxcBwYd8tuioenrsiQ4uUz6xzbkYUldG+Q0x24uaQX6yAq3+CpT9uuQ8RpRPGx7oJj
0cZb0BgQKPPEWlVlx1tnRrMgwOZypKYCKWxGslOmEsw/eWm8RNEJsG9SwnuS/L5e2rVhQoOLWFls
sTa8OReKfaYli03dw1364q7MhY9Fq83TJbj2ANNyBiJZy34e85inUhK8DHrSQRlqX0yDTTTKKxpD
wtNQcGE9E1bw5phB5hisikw4JWbhm+18D/rwvrQAw48zshajWbGauWIHKamdlH3Zteeyl8n+q+q9
AsPKIsfdSSEG8fJik5Pm0XVvGbfASlRHW5pTLWqPpIwdrV5Z9yB/Nw35u45gomTPLml7YXunLsKd
FNfirjaRjZrhNQDKa5CGMaK7+EkcalDtl3wjTd0PWQlkqJUvvXiAC8SF1dVhEhuOJZxgeFX7UTex
RpWGr/bNigARjzrGJls6iRdLW1yZGnxoRzeLeS832uDVg7WJ8+AsqQUGGwMcpzgGG6vKfUAL93mW
I+jKJG+SONTCcOOkLH121XSZuxUSXkgXIGCNCoAMJmF4NIEscmYtB8XkjCqnpVsn46j7wtg0PYmE
o3XHgbG7IXQugqUpCmnuClMVsaokSVAR60X+yZWWsYG+1uOG1zRh7CCoLjTbQ90K6XkKy/qzLWnF
20LTsmWslViB8QucyZHiThW2wUTNxwF8AntU56gjDPm0FsRovAJDE3YraTKm+wqE4LECJUoEPQEe
mR9rvXwKKjrpbiORcbwpYTh5nYYbBp1aiJhHbMfeq3rptgSSLu17rTNu9aqLTvhT4XOG83GRg1vL
nM8SFf7XaZpUtzZfWO8qQMSvJEweAXMpiLrkZIsJPuNdj1E/81GJdE8TN4gR1oJXC2BShWo0nDU5
732DepaAiZowsUMghLeTKl1iqKm7Ttl1wOGZGPETlLwzheDCmZsRvZalHSc4IIT/lclBngRAqmHQ
Bq9alKTHKKk8QDsX75LoBEQCunOtvtYNMTO5HIybjCYxa3s5AusJFg2GMWPX0RreMs0I5kNJgAbr
U3ksi2Y39MPDJXLQbmuxv20M+akwq3vDgL0tZsWFohqReT5pSOXKQCJAOll2Ma4bxI/RQ4SRjOpj
Iw7rnLUENbN2n81mdpNX4SNBWzJjrio1O+U7qUIJIzTrgC6B2gIGWBYgSmEBcvAM60hBGN2Mbh4W
a6MdNoJSX8e9cuwW9CTRJKNEVbTXMk0QA8fzdAPcNR/2/dSTgIeM5LUuGvMEBr72p9jMrsMKUCd8
ayJ+OkGjlzBeU6B059DcRqO+EFVJyKLQhDNseJ31LJE4SSVRsheLULthgr+0zXSK2c0fC2AIJeS5
kmii4sJiyDoqrgGNnZu5a5YNr8UGQJJQ3FYkHu6zZUlOhtHPW2OxHhaxELamZJxCJXlQeQ67Ui1I
rjSs5V7QcwYCm7bWa1tTvMtKTvR9RIgD9Jf8zoJEyQY8126kMOQrQKpbIKiam6kDrDlp+niqFit6
Q+eiv2mDNtz3mabYWafe1+iZdlGcZ8eEIG/b1KbkkJkBIaYmXXQ7RrWX1GSNWbO8MxtCZqdK02xz
RHkfSTTxW6SKRnvgsdBBG5sX2syZ22jVeSQ76aWKqD4xY/wcXCu1NjXa0R4pvKau8s1QdP3GLMnK
i4egWpeVNtwpE44fp7GgT0ud7NVsoh22UpKvWqT12obce6mVg5izQHhSGrLVepbXIEwIS5iIk3N6
euzivNzoA2FvpawAghDbwWcCAr29aJoMjY1MY7aP4zx+Jkrhz6YSeBl7RSfrZdmLIxL0MsIbk9U8
YAm9CRsxF9xc1ptDVy1UrBRlEO8AtfJekCvgX6GVPFEkQX0z6uLkIAaQdjLU2ZVlytTPhLnHn96f
ZoWddKbp2WZIg8LtNBFVZt1Mgz+IVbueK81wp3yUGpb3TNgQjpdcNblebUkbRs1YRgiASKgPndkM
wxtDTAkISPo9gSqQhhUte8q6OHoq2kRD5dXCtgdzL77IUdr4FoXjDxOjF00CZSKuN4ybF9CskbpP
2kD16KNDt0maVnqrLpVmzkt14pYBOYg2cydUnQlkHQNyxtJpz+wF2S5Oc6UrfrX0AwUk04BOw5Km
CsYZhGlRWHavMiDXc9NQqYAjxSGKsw9sS7juL4s4AOl2qoXc+21rhlWwJY+3KTdD0CHQXkRqu1up
k2L1A+79wOztehIL9Rw69HPC3zk+Ah7hXSClnRK+kiAWT3tx6fR4M+Z9G3rk4GX3IHP+7EpgdPf6
lukFdNesyFgHCw2ml10/McC9KK1qjHTahneFXnIE0sP4RsxV/TXMQ/1Uc+AP18af7YTmAg7csD2d
VTYURbvuxbgyz9nAJm+rEs6g+EHXppBIu7x7KPWMQVWkOv+DoF4l6Yh5RV9AIcQQkm0kQ4sE8Ncr
Cv4LmfzL7djMWX6l1Op0wuSWNL7SiwqppERPOo0WAW3rqTtSz25Afr7mdS46eS6a5UcnC616nAdd
zb1Ey1WNVpkmhm4djsLkNxP0vTVl+XxwpkgXBY/mJRw43lwClZ6hsgBGwko2vYSqqtsIMrzSYSUt
ZE6qExVZs37NDWOlyOPKGqvraUzHR+CT5CpKb8KYUChsj01a+UPTkoDdVSw3FmlYAyXm80K51TXb
SNrxtJ8idrXR0H+YnXiJyx2XpzaLXaC5lT23kATThdodJy7qDd48cvLpplF354SCy+UQT8IAGVUc
NZ+baGxCR0TJaMthK/mc4oPcHpQldUKIfZa5HoQRsXKnX5X6INqpNfnhENZHfkW9oWSe3ipWr92L
UgXEV5tezU7l1R0tBhgtZfQ4QuG+yGrZ2JZ8VjD4hskjpkzptY1SUK9LB8vKVqpImu55zGDCu4k1
sBpMjT6vWnUwofBVUOT9Sq9zZd8bYvG/qTuvHdeRLU0/ERvBoL+VRIlyaZQ+b4htsuhd0Aaffj6d
gwYaMxhM9+XcFAq1K3OnUlTEWr/9ndhz0m2LPJvsU9fPlQXWcKdb9+Ys8znKCYGMt7ZTKJ9OqoG9
oPEs1hP2RtKxbZoRDk1Du8cl63LdhF1LMtI2VW1Wh9bcud65zoyeaN5aknvDA+P3e2uaFnH2KqST
j/E40egtm+wezGkgMYhrsviv5pQI9zwTadUceXuzFWOUJFc6XgZ+bs/rkI2hVoGFRc2RzPumIxL3
mYl5SV6HknyKS7EQHbB3J4N/ak4hfyNEEww7q+1FwgATX5QdxMN+qYM+3aeO3QpOF58+1EYVjXWp
zFVbL4U1K/McYOssI5GV6xz5uLVbshH/dUxMfj5W35Pr0lhA3EZeXYsOWmcn5rFvCTluk37dEPYo
jGvgtjKL+M7E89B8XJ7NwXdAM1X3mNiKDUt6hT45TcWVaBf9I8/wOuzVZA1GaCFUmN/HgAhGSy0t
dRtG2kekSkuk6cAbT4VoVYSOjB6FdX7vht70N3HbB/QGw14mzJ0Pa0KIKlzcPzScfHClsmQxgJ87
ZelHDu/hnNnuuZ78Eh9E4B6QK9yVHzNYjuUMh0o2a5iu5Br1hiJVsQuYjSh7oGvASDfqTr7rBV5r
67gEo49+buzhzOPPuJa9eYfV0s+qz9J5T+jtXLPlK5VHQNDMlpMaNEVyLVnmbsazQKx/dy49CyAo
Ld3goVr0EsnM71m6gpzQfBISwrgpdL7jWWZyrygVf73TKvsRL+nnooqAx9zy6z+dQYXKqJxLEhfF
7yUx9bOBr/V56rMZSSo2VmTsa3JchXgZJe4cwxHZHnmGC5BTYuqQZU/2Jv3MeyO5Zw1yRHSnhYXs
IMfyp0yMfFcEcfciFU1rWwA5m1ei15n1T30HvGkvKfTJd5HV806UAXaj2q4x+DuluRFEZ66hzlqm
WQ28tSphRyvN7KfajJcnj031yeO525Jb8GHXq8wo0Brl7xIUAeLMGySVv7Z+KyBa39PCap4L0/u0
ZoCd2az8sFqm+DmOiTAKC18/ETEsOBmwNHmybq++IhhPNYP/WAQjEc4aOHsjdFnATvbFdFTBUB58
twh+zyS8Htppbi7mXPcPVixwCIBQsn07WIDS+2nXpe8mBbxnrx1/q0Le2w/8o5fF+OYW+qi4MYYH
mnKtE/KiFoZJtb+8rMjot+ikDgtV3zHSnOLkPWyiFZK/GWc7By/n79FIk3FLzXVnhn1R8YQVs4ub
yity3BSxIVn78+wpgLj7TG09fM6lzzVhiWdyQKyrZa7u40itCG0wtNacBMxxsNNQZg8zo8i+N+rp
r+10/XO9pv0TVu9TbnrgRqY7exGAAqiVoyyAIjN37BT30Gp9kZhPEqz2u9BqdP3Q25QKKQ8dwMZH
6bhimcppRcxpG3cR6iQcPGv6ncaYIIy0Efc0agxr40CE/Nb2R4RcLZ6bOZUDmjN5JrrYPeCjpZco
reRMdYkjQPfnhLJo5fu7e4rFiyVq1gHUmwcIyQBSL43lIS2pE954Rim2yVyv+9UW3TUxJvXbw4L+
kBfTzygoHGdXWo/sNJTBNfGQ7azKEMe6apZj5zKIOkXgnM0MLCtehXOwuzkzNsMa28+L9Oavtm8l
NStTpzH0COdGyDGTh2pL6oFr/wEAx98UTRxNzhqxv5HYQ8T1phXLDU2IQQp3PTwrWDHGV4JveP6R
RwRExHRlZn0QR3vf3GLHOiYOT+JmWShVjjMUAH6Tl8dATUHU5mMcjbkHQpcFu9zHVMJH9ljU6fqF
mg5UOwF7FBT5PRv2vRaHsZ+Nts+Ll9GaTTwxMnmg8GXibpYpOI4rH+USvBfYhdHPVFV+GB0z24kG
bQFyvHQbMOCz2/UyKrLVOsRpMT6t7VgyZpSUKENx/Fhz3P+tivqnzOt5q7pxJJpdeg9dY3f9pqWq
HpBu5O+B04PsXjC1owqiODxlsMnLk/aINSqx/0Ju7+3OiJa4no6Om9CrsTgnKQmWtbyMyOVGf/Uy
z0OEJG9VVfxxBmQmjVFtTN3aFEGLC5H7nc24gF4wlriPROcWtEzKasCweZ9vqEDZ1cQ+b8FVlgtd
hABR65LegMLr8yLKG90OhLFX2GObnnXCGKEjLWS3p2YRPKyOZmVOKkOn515h/gumKTmj8xh4IzgT
gzngAr6XG5bT+rKKudkVHKIhXS/mtpx7pFQiuNf8vVK68btCL7Z3fELyIATxymXm22AWEVB7jntL
f7e92YcUkJk/RsN9lFkzbdGupd+ItZzNTZvNSAYrMv8rejX89GSsVfBB6HYFYOnpjK8wiSS0p6rP
d37MYjDO3GSbzqmNc2mwVjc007yS3Dic5Djrc8L1vFHpWEQBaBog/ELEQucDKHnEzEMTp2e/8Opt
ilDzwS9bMHRgZ00o5AFMkSWEtWtb+xbKv2AS27yr2tdMGMiVOFTDuqycfcMtuLdXmYfaqHCWgb1c
E0K99lSvAwlmZr81ey84DzXW39RJnJuIPUrb9di90cYx/6I2pPg0XONIg/qp0aOQtDo0zQUUeysG
9Z1R7Pk0khR5Jqs6O0lSUKJOGf1b7NvmWXXCvzRJ1/0FPBbnzOiSs2nW0ya2sH8ZSS4eUXgZcch5
BusATQbpQxOqM+TUKGlEhIF/nxmbNeMDahUhwebBXkqD9G3CeYan0a2NBz+DtkhY/F9bo/WfYhSn
RPSBhclkxUA26bK5Cdn+8onZuvQl1+G+11MTeW3jhpmt8+2w6OF3MMDy04gOPt26HM+VPLsLq9dV
A3PfkjmFGV6rpDO3E1DvyZiAGu8jIwxQM9ERb9J0ILzlAGZinmgjMjZpzCuoFQKsfAbZ3BfkjZ/c
ZQlITdXaPzXFkN1J7uZbc9IsEZ/q4IWqApJJ87ZadqnX9xom02givRCsUmXlEGrkalHlaUrda8LZ
WeyV+iClIx7APvxA7SYxFf0G5E6cF2XYpwRMRW6tsfPe7ESKf2iVCqJBMZNNmmy+t9Zx++fZto23
OhvlVdWeOq3D+pF3fnVdWLGerdxRpyp2m5tR6SrFnFpZR9frRgIQHUmE1Aw5tqNGhs2e2ocr0H4Z
OiyGdDAA4zdHQsU55d2J/IyrSNSELXhI1NZ1BzHS29HWf7RVp2MYyDV+S7uh+McqaE31qIV6Xnwf
pmEYBI9NH0x0zNTk3AWbtsnyV9lqrIio4qS/y5qOkhTX7M9D3xcHDjRmttJZ0YCxN85Ifj1z3w+r
B56wIuR0QZgLMhifjJRt4bWaOf1cfU/EombCf+wA9HIENKYy3200FQxPOeG/fl1jIB9G14pkDdAg
2iobaCNpoDzsZXIIwp9ak/Ybe0x+BA008KJk/7RtWpykVZu/rX7uTkOwcj441gKLYa2XNoADTMqp
vjazEX/Idf2dLrUPIw/3XTicY3OWXQpi6R+sRRR7ryUJH2rwviXbzV+bVJ9BtIRCBFimvfEr4yEH
TVwyuc2aFC9bhs+yI4qNxaZtye1DdVU/OiimkhARGqce03ZkxgaNQTIDWRqtnGAGGTcHM6EVZuPq
quE1uYaHBMm3qdbw/gDjZXvV1YfeceYwHev+WuaT2qoSJzibAXAhwTobYaJuyZUT7FOtqqNkadha
i/8n8BJEDogpD1VnDh+5gbk2aOKk31EIpCLgKCIBYoQQLLt0OXZL8sTvGx0RerwzOUcL2tO5mfYr
Rpx9kRK1aqy8SUY6kEEMi2GcA0qbXqeG3XNHXLpv8of1dbXN9ckPWgtUXifGeuJchaP1YI+ZoAC9
4EdtyCAKBA3bD5dsyI99QvfU/c9E2HNIQyBXnQAxQ6LCQpJEk2tZaueIeQoThCV74D98z/Vs32Zo
xj0+A/ghz0aEtTjfk+U4Bpf//ekjTCliwxo+1zqbI9NqSwYHn/KuujfaT2t0IFTbxvY+lWOgFfSU
rq5D7OTnWSz8HAx9MZwX+3IyCnzLU/+cWkCaxAWBgY51sx4zANj/p+jy/5BcotJxiX/0LPJN0IDz
5//FgtKQqGJP6u6zv8vpVyqEFmyBLgUBAPOIeqj93HBm3bfOwYuPmj6jX5D1HkQwFeX3Aga24GiO
Y/pkuqVG4MppuDwFMJJMYzmtdZt1sEa5a2lJM37I84acKcammv+tH/4fpev8N2y8/z3v3/9HZt9/
+e7+776/aKyTX0r/V7Pvv77i38Y/Kf+Dd/0uvMblJlFeI7r+t/HPJEPHJJMrIKJU8i/3xKz/9Pr6
/4ENT4J0+vwPqPexRfyn8c/BBow5F8ePSfzmPZTnf5K8E/zLffBfFMEYSMU9phFc9/43Aev/749n
3o91AOROcct3jAe9K1/SeB2inr6FyKIlc6uHSoDxLzv0vA/o9EQEM9/toGooMWqIQChqsMC8qN5i
SU0nUJ0d4g2AvLu3ksZ1Y+2XnNNmNFn9WksOEZfoL8vPoDRyrz25K4fxAFy1cUr3S8/O38k7VGP8
CwCjRAvsj+ekidcnLMLdCdurtZWspgDnhhG2WW9SeuaTKYzVOnmCB1y2FvzcgSraI5RkinjJeXKM
ADAY/QrlppdsXi73isGNIQfjkLoGvNZoGns0yNZ1cQ0rpJ9TcZ7SIbcjMMzbUxRN0qHoi9viJgD3
IB7+KwqiLhSAuCHoqv++TH4cWU6O2sXqaYzdKDeDknazUTBpQdnxEo3X1qdcfUsqG7280O8fpLPT
gwaiSvwC5u7IH0nNTO61rZulGwUKNS8wXkf+j/uvsx3mcHFSKxwFpEBYLyspB5VNam1mpOaOtp57
4K1gTvISbL+aQpZql/SOvWxouWs+g3Q61Bi5Q+RA7Td6zGRvmDq5kze2QXTXhKjYTiY7hipGlRxS
7CRRQVJGHhq8UCa6ODMuuFUByyZUPFtvzbIwHnjrwLAK6sHUXfCIDJqciNY36cgdPfkx6WU8IgSu
jih3dESS6x9LWz9NuV6HbCVCobH1P3SocQmnxkg3WZ5313ldz2b7bCZRjohhtxTOPROwnOjXGOoN
hEOOviId9Sd92z0lOr73yxjF2SRbZm2XYZtkvQVeZm8qYNAXnTRYLSbnT3fXbRvG1+KtR+nFkH/J
Y6HWQ72IqDKrmwpItgRb4V1NtPs0EhJLo5hr06myKvh13j2qeigfZnYDWDB3MilQjnTTWeZ+eaAG
KHhCELZDprbBORvqOAoyb7wkrVUdfNMgm8ZRvzH9RmttiV9LgI4GMFmxUAYyyPbZJOojEfbBg7vW
sGkwTfqdBlC+HcH4xh4Co7yULkpaUXTPPSXVbKut/6q7vnpe9IgkY6KUyGR5iga7mB4CdDQb25FW
mNgeJIOb6nNRozZfkkPgKXlc5iYhSS8TIf2Ty5sirXiTO0N2GQm/hH8T8ZFIveQo49L/nOBbryif
gRfzkUZrwqrf8lp9eWPAXNcC6tMyl8SbkZlnV4Ogk0Y+bPHSfbYz8lVwVfMQ5BZlVbaXbSuneZtW
1T1AkCbHUcYdGZ8k3zSAoJvFcrKL101/dDmS5aMVPxfJfSnEHeogBy8Psm47Bhrgcz1kyiamUaSM
cDguZdm4V2tIktvaExPl9IaIytFBhgSK+oUZ7cVI5V1sk78QvXQyWouDip7c08ypdoNZFDvPbOvj
zGjb1GDpKS+4GPQmLggPG651RXQIqnn37I9zd61AjrLgpVEVbTy2S40somGcgv84K6Ek0pjrXTFJ
wTqdNI9xJy6jQB0rwBuO1up5t8wi+Ox+Qp9ajn0ePzuh2Lfyrox/xMWSlVQkxpaWvHC+qwYmn/Y8
eQ1M8pj8+kBS8V1+NR392rrGMKV5P/+RdmBt7cAhlybvNhU1w/F2jSdSidILnGuKmHUT9CoEvcWl
mlUom/zCvdAct7O0+dP5aBR5OaeJMXQbgHPtprRs31SddHgJ3FvFJP8cwArsSxMXThv7635xreav
s9DZCGc+PzlVlkdiqttXJHkh5TPkM7po3BRU51i9a9DTjZpM/ELOqZ4AqmrzS5uCU8L3zkNJTZBo
MoVVpQ+Oi2OKDbVK2WtaUQK/qWtBbppTnRbCoWh680M5i5ZaJtomidS09Q6a5w3VLt+eik+wADqN
iiJHJjP2Kb//+ip7CoULMmUj21ndraX/9hQPHASdWODI3RJl1voxTaPkYkB3Putu/ADU201WM5Hs
M1NrAsg3PeXkAjjJmOx1M7RhPg1ZOKCPUNO8nNK4JiSHEC+Ndga0Tj5obUYQkcaTqXv9FHfkq7Zm
/Vit/osfp2fiIvnBRLHz+uzJiNuv2VqyEDkJgT70+Hw6CRAQdCkvkoNnS6PKVnoVpY4jD4/VD9Oj
a/SAE7rb2WtDpKiyHlzpWgc9I34LcnN5h9oaorJcj/4MIIr2o+TxEOQ9yXY8WSmNtsi0i/GifVSw
OcVQaHT91jzEmio4bCbNpuX2TfImIk1IonRuP6dey40xtC9Vr/xTrb0VCR1XZqKW+DgrnAvNWMUc
32gxAOKeawL+AwQ/p8SqD1CCZTTB/5xowbRfB/NhguHajevk7hwkSmFq5yJshG9f+vwLLSHZVeAu
BF41ww0exolizbOFWOIj7QvKtqzGvLfLB09jAfA6ZEN75Hqwo5LTY9skBCKLugU+5CW4BxcNa4do
g+gotgYMRNaEA8SnndYZrwL72eOovDcrzw6WO4Rk0vqUphLn3KSPQVL9VdLbdX3JlZHGf0p+FxvC
Cr7KBB9Ily8kUnHH7N01iz87Y5pvic+dR0MnddOVNkGi0uXCLorKdnK777RRgCrVquLQYwbLwpzj
ZkdTXESNmLVNSQnYBKggOLrHPSf6x9wRPzbci5aM89rml6X4TCruyvwTnuDBdcrHTvch/XAHB5c/
6Jl1c8nY6q2PpdEvde48J8XvoLI3VlDuE1J+aSLamcU1AOf3rCOd1p9y5F5F20wb+yMdI1FXoa+k
VZknYfFDoXPORWu4zXSqETXkkvOFpjvz1NHNkw9bGNMuE+6tm9IhSucAyYuynpqFlnHErMZkiZBo
lh6BxsGaA0QL5cnOPnXn7EcRIFSr6l/FUj4K6pDKVr4YwfzZivTk2ONDP9iPqumeBh6YlUb7Dcpp
Wj2sFeGLlyEunxvUhMI5GkysxHZTcxRPhL86ppk8lGkSra1sd73Be+RP1DdW9bdfEL+WZv63UcwS
+QyPiz9wM0wNMGPHZ+0e2+bBl6LEI9Kth/Ci8epIzZCMMAwdilp8rR1iSBS56zZeKE3zkK/aLqzA
aMQr+5v9QqctJc2CZFrPyrpbeycZ3a5N/mSG+qbFMA+lLLmsVeGcnbGpDzAYd+eo3rqpIiJRpddK
Gz9p4F2JuuHhMog+7NRfnQZXDQpw79AJKMOlBxqOzLJDK1NgCPcfy+sUoZo+3wMqggjyzGdYMuiG
/SzNgfcxn6pPHjRwIKP9KIv5YfTdP/UoXio2mAdDlD8MZu2pcRz5aSnruRJg3CR0w5KkG9d4sSvz
2Z96HiU5xY8oS25dat7GuD4oDoOe+DB+ifCBzlIfNH9RJCCefukpyV+CMlmOWf4zNvRdVv4+1gPo
A4XNe4XKdLR7/Y2miZzGqZAb1bbBY1VSTl2tFSLgEoyiKv/OZh42tkn/tFGJ46QLyl0deJfNJC17
pwhluUDzIsmybQcNfEIPU3/PL7S9F3rtUwHFovUbJX0eMhGBj6aZi0vc5ekugcBGI+vRSNj5A5oy
dJdD0407cyZTB0ashPZGdR4U2Z0OdB/RFVHWXCRMFwlxao1sL01TSMieCg9JU3yNMaVKvpt9gWpf
PG76oZ2CkILU4sVNy+5cmX2750ZWNGLyM5oUMG6bebR/WU0ro2p2DeyTEu2PT4noxrRMjsNk4j/m
c3emG/fVkBRqboiyr84yKKdzhsotND3sCvDL46mZW/WypCvxhHEG7GR71auhAWUBKiuieyt+HbWX
BEduy+4sFMKsjMYXyAwDtrvEQxPCvnz7bZbsqXOHgOZMx1Nvk5xQ5f2Wc3JCb95AMZBtfWrLDAWT
LX+Z7Rz81Xw+QPqS/FaXnQjzLifP2RvEZhboPny6cQ03oSbY8etTRSUspVoexQ9KJebbYhI1PyJ3
4yEN1B/awrt90etz3Sb0xxC3HLwpSLxwCgx3i+TCO1krZE7jVxq2Auu9V00Iofmp3g28+iQP0KaN
LJIjifYuMkk94qJGF+fG1ALxRaQxxCQx6o8ZUHmXeC0Jqy4J1I950OooKZavdK3KetcFPqqdutPd
1dFujMiF6htVevqgOSnDAavNtRjh/s217Q66X63vYG7kfnSH+WTmDANb3+YkRkeCJ0qhTzcKvCGT
i7Blrac9gGF36oPAOAUTC7Hs1zfPLMTHPEFxO/04v9O3O7wvGi5nXke14XSvYD5qUkVpS9w2aVbe
IImmdaMTRMVxN/Y7s64xansxWCRSrd2CJf4RDYG+P0fqH0QOeA2CApTbGg6ZWeOf+yjr1JCboULM
2TS/zBQDR+F1Bjd5LCNJ5Tsiju5PUPd0IOoE7J5MoRkMPG0PnkApnWsn3rq9aT9lmfPVBYbz1kwm
Hc1rTQgsn7MPAlvYaeigvFDSiJE1bdUmcQ1MuGn3CjSKo2W2nSOGatRsXvU1VDxfscJfrsjkd8sR
tV0PHKwV4J68fyKXAhbRbIvn0RLLXnSFuWvt7MlK+n/qZWC0s6r60njOcmUxX566iUT2Yaw/J6eP
qXlI0ks7FcOulvPKcZTMZ09wb5N5nU9hVThUKDdr/iYavT6UGhmkSpn1wSTnAzcIipRl60/SfkCw
F3/6Y4PcyRngUqbY2QcNV46YPS/y2Am3npeaaAMDIin84WSYvJZ4cofTZKM6iwk3fLaSQEcdwSSH
RjPt7upudT5lF+jnBj7txqDm/LZ8NTwsYsxorl2t+bHjTOckSu2/Rg2PYFXTMbHaLuyAO58r90/a
RUmGT3ow/yRzsKs6cOdb2pC97EbWUP/W3Omnah1hXJu2igKv7+jn7DBjyTk3CGRzjOdSosil5nR6
x1WU7eCu6j88kQsYgjIi0sqwuI3ot4x8veWVlXzyi8/Pi+UVP3YM76oN5RyodihfUXlzsObUEXdi
fZVDzbqAaPk9rczgs54H9pZZdl/LlOFQpWvsW9mjzyiF6Bn5k1rU1vAqOKARs0+DqHYau/JvgxTh
7tG0Rc+xZKL9UiP8XAj176lN7FsoziorJ0AZLfh5AN2WyAQMYR4GRfc4ILdt3BaGWva6SSWftp0Y
BfN/OX4lS0e7eCqW5la7dfNU8BoPWDxQcjiJLi7asmcvdJBKPCIvF8fMqsg0RqcAN2Q7qXmVC+EK
Lo6Lh6WUC9ODiaaXUFesVsDi8fwyLvW8km9MlWzYdO6DyMzy3WhN+1iZxnqr+p7NFBq0PSrLb5Dx
0jryms6kem8A170ney2cnxgzMt6CguxWF9J+S/QWYvnJyb2zZzvZgRpXCFLsdv6ORVT+dkpSscUS
G/uiQ0nBudSGTmdYO3z2mNAkjlUrD3D6eM1wEu0I5g+Y0RVnRIwNuaQkHvxOgvWpijuJe4/doqq7
/ixVDFrDaoWMqAu8XQwM5m5T31W7jDqJbGeWK0bn2P/lpIg8xwC75QgxWOIx2tpgAKcU9J6IhKa9
3o3uR2ecTkvOwpQb5zq1XpXCdI9+ZdMn3X5gHRmTPn4eAdQjm9lr29WEHYw97dDjuvAjK4ViYz0o
+9pWNHdkJTdkLJ95FUeJ4dR2vU2m7TAffZLA3e7oqxqJ/P0x+OzmaZt75qEKiFmO3a1PN/EwPySM
rjfte5TNw13gTQmgHQuSk7pz09Ht7mQlV8yckSom0roKFZEzYnkvSveZbMKdrOZ9pv1XWxAc3tEf
Py/RXP4UPRfahDfXzdybs/bNK5vhdBCL/w/5SfXGFiy3k+8MNnwUag2TDtyzm7ruKRgLd5uRoEGM
0B+Mjz+WqfXFzorI0c49e9RttlrqiQDi8h30AlkImCIyHqS7+BYOzoLTi3j5cy18dsXUOfuW88en
WuCA9Z2GdKJvmODheO6rJ1n/1XNxL/rOa/GjJcO312TVjRs49FA5IosHA/SQoxAFAN6BiMeDpdoz
RD1W9wPPKQkKi4NcU1BskipLocBGOP4vqy12WS73AHthRYgFeQDUeitSYBvZITaPdyOB3xpW3qmn
HYb9kE7QbZz1f+XiPa6+eQ1Y48c2eKuRdmyN3E5viPDdPQ/oL2JJLAhBb9eYeCeEox+aRLObkI5g
C81TUedIHH768dmQek8QEhnXCYZD1ye22mpCGCDcteS20EYve+eM0/zb86MOr/HakdDsBa+YqYDF
/LOJriuArymIwMB1BiU05Ts41be4dW4dxN5GqYyRg0x4aR3GBo9HWlyTnFc8yIVVwA1tvXwj4kf9
pPcLDdlNWj3kSCdTcl37LD7NpboxqT4UNvhwU7o58QL+V5c5827V9zM9uU312G38LLA2bSzRK+C7
bfx4l83OgCF53d0lBjW2zXvTN0HzrDAoMDv7yK3/jiVni2LDJ7W3v+QCme+KHUgeTfZ+dsRdg40X
o2ATEOTOzOgsSO8y2+JprAhE805ANTY2WNQtEGNPDZbxaEjwFwYN9xkqI6alZkvrO+f1hIadyGav
vriiirT1BOjI2D8vexjtnR0T5qzJHMPFKsG4uSnLgv3W7bE0U7KKqoX4GKWRDLdonKfFc7bgfk+z
X+77YuCzRpIpMXRwvuBsAGVHFOwJQPtttcTB7QwCTn7NdPCFsYq5zIO/XlMSU1UQJV/8tCoGq7fX
4SpqKZ4VMomdl7Ycrd09Njz3k3dUwCS52EhM23gkkNi12w170K9SEgRtpzzdjXF1Kw68ciHnnDxv
lYTxCsQ21iea8nY6sL+UeifPaYuI+JEsRSrrqC3vkCBPI35tLBQmtdj2S0wyauajmlHZZrbjHXaA
YDZ3c/fRmj9+Zv5iOEeIevddG73/VFA1jJhrORMDyAe+G9fzgtLAi8UTXe7X3AFt5ZD/XQt8vMV6
rOb5o1/UReiPQPa3uoOsBmHywrlnJOit4iPP8kPKmuK2vCltisooVqdsHLhwMbgY8poZLXQG7Qdi
PIsKa0i17tBYkTwz7Jzqoov6aGR+VKs1OZNDsp3Ho0USQ8Edkuh9Mx0MdbHBqRiC7JMf1Ie4fAN3
2BTxWzc/TC4nire+QKAD8g/7LDhM4KLtgLlTE9kNyLIIcmsr/3qPKE/Hc96h2tDovdkQJxgNrLSe
umVMpIs97zQOdLlaT67zRrrJ1pRfjv5d9G8wLSx7rIPcB3g5GP2WM0EDtdfue/+zF5hRW3NrgneI
+7Aw1A+DAeaG2K6oOdPYJz8Wg5QW7Cy4h0dqDLJgee1t8lrHBDuQhKjZltJ/ndLA3tPYfbPx/eBy
U+whaAy26/CDwuJUFQ067/GxZMXbB5kqTnYLzcD8QrK3b56beH5t2/6hy40jYrD7U13zlqVBxdKI
qiD1mvVikxq9Wom1y0cvwrZ3HSRCaKH9Z0rlCYYyNMoJd2C/025ylub4XTsWAVEoMr2rVQ2vYraT
yB8cfQHOsstnQkV+uIJAPzwmGTsdLy5HI5r4+0mOOPMxzoflMPcB5d2knJN7sYfM+IyTBEF8tSKt
EW+eUT8UJlH/yIC2fWq5j9kauMdWKyDc8cUuQIdd1poOqYW3rOZujZPPYbD1xZudPbM1VN302d5t
/USj7XsEWFI+4WkIlaSFptBRPy942i1zDnFyvKYrV01gnQUCq7Z9n9UEwl29Fsg3+mnYyaH0N7Uw
4Qbs/VxBriFKvYOmUienbE6I5cYGtQcKzyPs7y0Q4NpebbGgfRxw0goHMLclTj+9tQC5wCzJtEE0
/lythJeo2Vn4WkYxA8RdWG2EOwFMKZgpXGZF2mBSJXqvZ9LSQV5ek/icS2eMykkn7CFxR9NEo57N
wPvMsUIc+x4/jqmyAHtKHJ8yDH0pv4Wt4+GGCO6Z+VnzmKb7zqogSk3/d8OXbRxZioOB22irybdc
kIt55E+ArSJ5RaRpYFeLGhrkR5eH0MvIiUo0BRSu8eUwGxYI3yOGhyE0PN1v4A8wYwfTsu98hqN5
CAWDBRECDwlD811q6nFV0z7N9nZb8PhUyFrIR7vMrp8dVrv+0KXxAJTwVjhFZDj/i7zz6LEbSbft
X3l4cxboIkgO3uR4m94pJ0SmpKR3QTJofv1dVHXfrroX1UDNGnizgkoppfLQfPHtvdceDxbRmTmN
aBYxezZWgWa7L05zjNmKsa5vkWnz3gEl4VDu0HTP5F3uKtv31s5MM+DoJt26yJrharUkxYSL8wQq
ylfMCA3y1VeHuco+44lkGSXB+HnxoO7J63ykxDTn5t4TCSgfl9vJnK5ErJ7x6V8JT9MO4jA1Ra5r
7TjLH5u8EcditAP8aJiSVd080oUIoNnz5/zUdlmxJ9TwPfdR8ajvKC3ehJH5OPvxsZxR4CtCRGvM
3j6bbdjWI1d3WG3MKLsYnkOcuBzQEMg7xyep0xMrtnCHpQd4URNS0ZDjSY9cZ1/NMyl0xe9ZAvyy
Hyg6bYw1aCMqYArfWhGTudGmyXQj62C9nFB0TAazLSmp0sisa/z0qG3NPW/aZAVbK1kHPU3qTTn8
rHtWFP0CzA0zmPVzGxHBy6gGiCahbrLcuU3SoSObxTWrOr84dgAlTlFD33hcj/0m7ImzApryDtLq
3sN4rncsLHA2qTDeALjZjYb1yM13pxZKInusmOnKtkj3kWOfZzZhoZmNbxJvKnfONHBSU80Z31D6
Qyq3OvoNbJS5AsU96p62mmqydwlBXmC6ptgmM6Q4JePh2IyiPRpywbGURUbeXC3jXQrjKMXRZMxL
IgXP0BpTEAnfhOVrn5TNVkXmD3xir0bBTKfSdG9p7Aa2Q0OhVAalAX79FiEZ3dkcNzY+y6gHf6Tg
mrVRurabnLir3xtXZ3bRKypNQXM60todpI9Tr54mL/yW96axc9UcXBgNAX50qN6JArIQQDlas0q/
VhyAKfOkUTMy1BF8dPoMz8e/tH0tjqpnn21Jjw3zZN7Zi4w81/ltJe1yT762+tF5bn8YbWVe7CYK
PqehNV6rrBzfErOcQVURiqRLkO1/0bxbRklxTjXf1DK+nWL7wdD2spTlG/CruXocoVaw/ESxSOHQ
lGOjNoEV/MhqUreBLreerXCjdgXDD8VsuBMYGQpm8RmHoZsf3dzHMGAP8iFKXHtTePWzDJhnSN5h
LHBDvW1HH7N6GUxP3aiSg58V7bNttFeArMk7Ioo6jFEJv06NVyBgj1PlpHtgKfWScRDrVKXXvsTE
EnoY1Byy6yyhtuhwVGJ3JVUn0J03CtvysYqp8AzBILD1ulZhrm6Hof8ISXlscT3wRGtnm+A/SJVV
X7ftJqjVKTAvU2R+dGwPYgO8T0u5Dp5OrkruntidR3vVk9dbIcE+tmbb76s8rw52nTi/k3n/li3r
tv5ZPnbq58/u+lH/z/4EwK//Kln4S3fWf2DLAljYP4AUNx/dx//5CY2mm5aaiP/3fy8fnU6oyPv9
144/oOQvX/AP35X/m41fUuK4C3zqCJcag999V7b5W+BZS0Ey/EEQVgsD8R++K+H/RiWDJGuEJIrb
ZqEDt/jzqF+AxS49inqpa/8ni/1v+K4gGGOr+qPtymVhB16Xvz2glAB5/8+2q2z0ptLzofngbyy/
iqALvpWFm8ybKur39DhHP7NSA6Dso9H/Rv9x1m/9qR+vZtM2tAgFufsi1ZyRAbAMxYSL2RbXulPP
+3QmfrUmts9SjReXh54L26FdVW7OmjoMmupbaElBeSI7VpYDY09Fr+q13WwLL8OUwUJz6leYLKqd
xd1tn50uk0DShjh74qfWZSuVz+P30YXEui+E23UYbvwWSy7Oi2GN6WsiO8JygqWYIH7Iyiqx8Jy6
Jk+LMaSYisrY9M3JfY5arlxOX+3UqHpLutUR0KQN5yNPxmbkkSJdRo3KVebBHjIYDpYz4fwY5jsd
hOVXO8cGsNmqWHIvI/S9Wd2HIgNHanLDjrsC+9oHc7Lfv050uWcrQrIBIy7MEmFPv0qMXMw1E5aq
7djX8TFAwCmQx3yMCKXAnStrVwe7hoXBm4qjGlpJUNYfIwW/ctVlzACInyaKEBXZmBJibShriw7g
/VCQjCNG9ZiWKcRmcfV6OXNoaLB2bJJS9V/kB5KXyOWv4RVHpGtdth4BzpQFTb7KzcG4Wmh884kM
c/RMhAREREBK5FVjV65XZR+LEa25nYtNAtmqW+ddG710LIGitSoqEIRK+4DIPPI25MRlNXQnHFG4
I1yIIXjHcsoZyZdZuCaAhAFLmgjZryOdWj/6PnBODiwEH/AfKzfYeRmCa17H9r6x+efw8Toc8TGe
jWJXz7o/TcRda2wvPWeeLEyARJBr0RTYtR5LF/ISJCF11VsI034T0NujHBQO4mp9ZUze1mKwMFeT
27C9NO22v/TaYbmdALmD5uARTkaT8aBlGKJ8c9nacM341fjp1mauV5bbGVQZuS7rw653x3DdQfWE
YTgRC1rbPdAvZRpMGHHSNvcEzzmsWkAUaBIT2Y8hLI1uHRNyJLeTyphcHjsNPqoozcjGlN0KN3Tw
1jENUZ0R5aADQNbw0Vdjjt5PNljBt4M0/OpOTSYPOu+jL9PPBmqZhr6QyAttkt3iRKf3qsK/hQVs
rKd93AxFsLZCG3O1tFX8Qgti0C5eqVDhnKjJz0NfnV9qBo2EHST2j3U3tVbN6Uux2SKG5sU7I2Or
uS5cy6H/hNkLj0ROzjqD9WSgVgbd+9g3zmvIxADLx5oZTGsWF+3V8TM4aZaTecU+m7O0OFWFV7rH
KGJ1fYRCXqS7Nk9df807mzNVnnZJejsNmOzYx1i0IbTtzGdu4aRi8a4gP2NmD3C+TIkXDRuWRb7c
Gz6dzes6CDgNNohW42m04vDJ411NGmCuhhj0YKLvfeVX1imBYSkOo+L8/TjWZma9J6VDUB0Rlzlr
zK2x3jRqbt8UF4K7QqDVNIwpR7OznVKmDWouJmibVDow0dEzwAd0C/lXhPfRYLOhjkOj5fCAVWC4
QNJxOJ5o9jA3mRMkXwQAcf/HWaADHj14OFZOkjntXsvZfHGkGfhonnX6Hc+m1+0GSXkyLokKqoBr
aPcdg2D0Q9MB8EPFBSnDuOTMcEl6PQfEk0zzhR0Vy6Ca58iW+A1nK3xo2SvSLrxSgfAfAJuQ0atX
2G1z6ZlxvG1Zi+61LEIabXtXuRNRqpFzfzSWFrYnkfooE5WNWRH1TUb39lRsAWfX5bYgTPgZaMsY
mUgQN4BjDX0PeVLM9sopE+dpli6t1jAN+mpD5z1hhirVKmMTZYanrrJKBzLk1L42bt5+OkPWhVvs
FkBmu7AykPUsF2Jx2xmo+gjKJCDxO/QWxhVZJbt+NuON6nMrhWRieF9128B2SNLQsVap5il+DGUc
OFsxWDyvEmBRmPEIuJpQ5qA6+YGGHOoTvqCHLB6BLIlYDt1BsWp+S3gBWLB0betTEeNQPDxSaW6U
jU3lFM9hNx/ihFAXsnvdfScI13Pm6Zr5yaAQ/anFA01I2/e/GcQsV0iu6Qw+M5KnOVTDJ46L6NxL
wr2QL3voecKGFFKN1ZNy/e46tG3x1TdT4O9Z3U+HbglQrNFSwWGkov4ajRGBKbdMj5fJkGuK+uTM
mwzOXEE9ECaHdx7fHqg1LtE3FiXW8GSklv8w+7J79RsLgIxOxv7Oc101bLM5HODoGMg1odujTvAB
ib1X8LngU5ny4zyFnO0mcyF+qEZKCLoekGdsihMsBUualCRZnd67KhePVZ+P0abQxEC3MMdMBLbS
kKilphl803URk/UPwvgja3uStFVNVBZma1CRgAx9bIm6Hh13xeNo/uLfo9U5NPwg2E/4Ed1LWJop
68oyHvC+lmq8jRXkX1yM1kg2BiE4X8Hl07gYrNBs1gnHGXRrI6b7JR5Y0P1OYv9bU/Ffzrp/moj/
7ez8HzkVO/9uKn7MK/2R/c+5mC/57zyCwPRimaak5ivA/v/PuZg8Am9tPmtXuJ4Fz/dfczEFY5KE
Ar9m2w49QYIv+sdc7HpLLZnlMRc7tCu4pvxbeQTrVxXMHwdjmz/G51sQDkO74Hv882DcthMtIznO
4lAVdvxteTIwQQWmRqvVi25b24ppNgokeq4CZvPDT5k5ZtReT1OIN7DfU+vplxpssEbdz4tEPC1i
cbjIxsxBnJ8XKTkqEJXxqjgspKFG1gw0xSI948gvEGuQoweNdD8tEjWY4vSsaRl7GzyNgK2gHCyS
dgGT+oChYNx6SpeYbpG+kRz0S61bFtyLMB7WnXGpU7DGlHQinEPRLw62yYw+NaxpXPR1Zb7oZW6K
3vPY2+HF/z6kJQmfu9iFSIZGzwG/2YpFt595ZrPTcX/Ui6bvtsl4O/wS+hWvgRtvUf+jSdsPPdvd
ey+N5Vv5yybAuwpX6+IdKNJB3qd5JI/B4ixITWwz1EB3p9rx154AVgGPykN0Tf1DuLgTmjqXOzYf
csumsTlQmxG+BYufISSXzENh0xbjgE3CN3fF4n6AyDPflBgieoJ3DHkNUb2tXBwTmNCGM+H5mWU+
fop+cVb0i8cilIxArfhuZVRBdrwT7kqPHZtefBlYIC2efti4KjwbvlNbHLQXGwdi+v2As8Pm9bEe
F7NHX7T8ExYDiIzIjlaLKaS28IQUBdROhf2BWoxjslhIsAM/GQJTSbDYS/qKpbS3WE5GG/OJgGX2
OiyGlEECeGxkK5/Txa1iRuLO6OB0G40H9G8xtYRJwuOdkGgN0RjTy4T7BYhcuRqmgpIJMRsnKO0h
hBCn+sD1jDQ1RWuRqntpkB8dFo+Nphy3/mW7yQHJ3RaLF6eUVXcd+b62tO+1G1nO5nn+Zd+p3C5/
8BdPz6g1a/AsKvd6cfxMi/dHd2P3Yg3eQCCFH5xmD/TqYBYSDMpnzIvRWS9Oorrs9c4WxoBwBxG+
ZsIsGpxH/tDwiBfAP9b2aA8nXJT2Tjqx+147Q7Nv4ynYxKo2r/PianKIb6CyNDaKJJ6ntPKbK3Mr
RqiuSYtyY6Tjt9Iep4NYHFNV6WGeIgxibTSGKpMvWc9jgvO/cFjvtQ6kDXx/FBInFnLX4stSwYg4
3S1urdKdp3XG0g82I14ue8bVFYE+OPWL08ugemKrkiR8BhLHFZ1iCbM50+6yxSXWLX6xrrYArS4e
Mjdy1DEME9NaeYvHTJFqPFqmcnaM/N8GDyda2SH4Fos7DTYdvqfFsGYu3jWuno8gBerDLNuDfcPh
5ixeN9JFLZBE/G9tPZf7GNPtujWraDfO8p0Vb9pjlsU7xwBtcYuk8a7QDT6/xWM3sJ1kkbYY7+ZZ
ZhvYtTyBMkKpROJhxS1evSJJ9Mlc/Hvx4uSzE63PAunnTAsgRr/BCp5kivfPiZj7zcUPWP6yBsrF
JdgPtrGyF+cgJxL3g2AT72EH+30wEizOF6+hwI5x9u3FZJvANoty92LPVKAvHkVb+g8tpkUjaUEd
Lj5GzzXqS7x4Gw1MjvPidqyxPeJmYGxbnJA5tzTuINyR46D7DUw16kcX76RaXJSGASjIrio+wV8e
y8VtaRJP+XQXB+bYUgdGrMl7LH8ZNBVWzTBEFk77AVw9L6ILyQSXe6KLILsuPs+q1uZxkuZdZKWf
iX1wiTNtJ8/eGb37HhkHCR5gQ2ZC0oXq7ca6+XRd2612RTxcpoUpEDcF8abSSIwHxun5loIDIG01
Hmhj2AovYHGoWV2b6NQb5IF6Gysr3Ol6wJaY2y1RiuHVIKK0Nc1inbC0XXRsAYSRQ1GU3kkGJ2J4
xsaxM31m410ee0m/dt+VNv0O7aPrJ7eTRTqiEhrrsZMVN31m6LuhT6JXM8TQ2NvGO0M9KmYk/Lue
nSur7HJxkb2Vwjs2UF5Ruu3gNLjBgUXWicqe7tGb050FFwPUsUcbL46YyADyFPBf4RRN9daMkHWi
qaEycjBOoxN8OWl6B98yI/qDY2Eaow8z4MhC94J1kyb4f12ZNCyIBTht5c/fO43iRFagWqcSkRUe
N3Y9gWiRmahddigpKcdHIJqp/lJ29i2udQRUqrCfcKNFOzNnWQ2762fisrZndRcfCKDlhxluwbdE
Jmy2yZZvDY7/K7dxz7qO/G3Fwidf9Tyr8MAITq7heEx9r9lFc9Zc/Lq/QkwDlsgBWzkWsF6a3dn7
Z2t76YHx5hsL9vBtnwN+l9jetpWtnSOEIHZEYWQx8GqyXCMsLXMnayx5DO3xVwBN+1mQOz7k7jDs
PTwCNyAj3gGvOvvIjDxyUgNR/xjrZJznOz+Gv4LDqPIfszp0gU8Ic90ixZ4NvzX2bYfVFBZGBAnB
CMUDRj73Jgr6+s5fTEdRV+IdBTbzwMrNxAofyFM/d+GVs4vcNU1fM/3n1RlP2oRujlw4Dm3HaTg1
nk0Ny1ZUw7ADv8zbjm5HMDhm4s7PQZQs4Em/bn+6/gQpIpgae6OagZ0774nPLAQL7RmdewpKDBw5
u5GXdO77u5TN+orl7PCjrOk5Ws2GG505IkTXIoUAK9mhRIO+eJjXd24BMKo3TYKTZnM0u6neeTge
3DR+pBfJ/ZENLj9YXtnH3HSKC0ZTDXbPHbchAB0yQX5OhCiXcguYN7wd8YweGoYs0Oe2z37Fj95b
Y2bU8482tqTRns7SwwfgGjvZmDvw/GunFmgPnGTpojo2aXlQQXruSeiugRrTT2M40MWQU0U9rJNo
ck6VhtJiyLHdOLlDUKnP4VMX7q7B1kxhxwl/YX0PNs/DSibRqYqB/uRo+s7x9hgSDJipiYbmcDeB
7Oqgl1YERuoUV1r0jXUhJ92xuiIk3fgRkI3WmM6dwOBScSHve6FerWy+ag8XV4UxQpqqxdYCWhpj
QVh0HwHHubWRaWNv0/ViVc3aMyGCGe4xn2YYPJ6J/zj4HqMCb+KUi5h7ZJcAyNgg1Af72I+2fTZ8
NsZ7R3YHgFZsjVefV9nGQRZfqWB6mCbx4IdqJ8HgrsaW5np2P5e0z551pGZc/tWTH/sOfxdTV1Sd
/Smv90l5G0y4FKtZ7NtoSgHLFmqdtmjk3WQWJO31D2gTw8YZOCabBk0DTt6sJvJ/kccMziaiOBp2
+L3SwYuQJ3KO14LRG04YXn7DJI6JtGkofXaadKWJ87KT6BxuGh40pI84V2OXoi/HXtVBOANqTPZu
ZC3S/QEyFGgDzhO3YdzR6TGex7jT4KYLuR28+KVznW1m9u9A/x+rLv+Bq/MrzJrtYKaHuMxgyWm1
V6jaLEnxZhBGBNsFcXaGCHGBiV3vAOZBrdEkpaARbwiunSCG7OKesGgTQ3pvh19+pNZZyUz4jwGf
NycCzXbKySAMvsasWFcE/pqXeYp2Ok5uIor2ViOCK3BFyRs6fy4rskZT3bxEnn1Kx40eeaZOouju
R8JKIRQIFp7VySJsdAszbXglpXmYDb0O6k+jc570XMIXgIlzMbibfYaduuVjGvuDUs1TLRJ7C/GO
EDGlDWOapzelKBXG4xIeZxy5LBJ5pbzVgHBXbWHYX/mcivd8DEGpGRApixMTPx9qRdwpIhnmSNh3
Y32TcSlyviCKInIXwwT7FQD7jad+aieYdxGWXNJgXOk2mHun8SCuUZXGAAeghrxYvemk9cm/7pQb
xrXQndx4stW3JrVuz5Dq2f4Wo3njKREyGM3+tjFghGb8scQ8QKqTsmhfLWKQay/Qi6vQ2sVzXu11
1xhnQygsiXNQXHEwy2c/M3EJSVnv7cqrsJ49TM7It41ps6OEFWt6S4YzsVG00+5DdyznA5+dLt4r
U04XwrfIF91auvZNFSanOmlIQ0P1O1G1DBc2/TYpolNpR1SuyvQJ3xVPp0lnu2yItt3g3yRWYJ5b
lxwDWrZ1ZS6RKzEMFjfBuOO+u05e/54RENu543xtg5CXHl2KR53mpPTnIT320M55DRDBm8NzN3QV
iepmfHVD6pI0xSZlD/+D1SLVPl0I/71k2FeAYge0asZ+NZJvda4sxx+6hkIETpKS27l2uU+St1yz
8puBEK8KqcJbbXbyrZ3aiAN6wPPNcNttbHSfeZJggHWoEMEF4O0CGe1atmZuXryUJmnjPJBf+Oof
7Sp74I24KZPEXXGfwkidAYTb0nzOuc5XGAy4j/NpwmEIyThhI7WaB77POkABGbr5HicaSm2Zf+DA
oP8ihsOepZIhwid5aSaz/V1w7C+X3rYEd9lQir1Zhqcyq/KNYWksiD5wv0jUxaslA1JYrnUCyoJF
AEYfKy0erqn3YltRsiaSfkI+Wjd5cIltbG0II+OxtuqKGYIHK/rTA3jaeAtWBRayt+UBFpIpi6Ei
5SLZUmSM2Mb+cWDPdlWVnLY6sb93dv/CcHSL5hHeefN8b4vkLEr3m5027oaExUEXlIb5Pu0BlZ1a
+9gyX7Hk+GSVSmZz3w63RClLjkPVSxXMPUSd2Lw6dEquGHrzPWNnjeevmE6t0yzey54yF4Gz2ROi
/0HKAx8vtymhpjbI/eNUGukbGbfuKoCh7T32lNjmZ6J9aT15H2Ux23slaV3jRETW106L8M2YtfM6
E1uhaoX0IfbiYR3FGEzTqAch5EQzwZciOCo11892zz0WFkvBmC/HDPaex5A5aUpn4nQioBEU4rUw
8sEFFpm8xWnHYmDmKb1Cw5Ug2sxpupGNgwvQzCVI7P57P7YF+JOqODWVTT6aTqWNnhiPSwPdzo9s
8jxY3C5GQgFU2XfeBu6wd2+bFGKYWWUeeeolT6WQ6Y5TnnETACqji6HzmpUI3RYovF3iyDSNjyHM
uvu+C8p153biyyg492XzhJ04xbjXgLs5mFEuVrYQc0nIaZwXV33zmoBTPQCEzY7cjPqWG8om2wad
ZSVri8V2S+Hho0V7BRbcqq22si6bh0FV6XvfSvwZsxIHEdspV1lrPKDozWef48DabjnXq7oUW6cA
7CCz0N9FZmju/bQ1Nl2V5DvP8tJwBesivg/Y5+8Hhb4YjFYFWa0dyX+28lPVjne2SCSd+CkmKX5A
4GkuiIQD5nJuRO1QQ9g3M6/xsXQLQsg+aYuV4dcjn7E97qDJqV3TD/45y0YfvrAe6LEzPMrQ4tHr
Me9m1q0fkzPRnm9QChW2+pwnQn6Dj2ReVdR160kDgvKgQpwyzD4bReztaJdwfelrDHe+a6fPyBQf
Dfu7eyTzD2GwAQTxY+ybIFZHEWJdzANI10PM4yprSnf5CN2tCOhcMKuNjPoNTrdrwYRCEJU1XTgf
K4QL3c3kDDniy3mXATvuRPyEjR1WJAlinErWD9GD8WXQDzaGBzMRGhtUW9x9e3QdE6VYON/Kpsfk
DvDCLOHDGZHDZMk+zbgr27gLyIwUYO/MNjkAFgu+V2ZVY9ZTxmeN9LTrKrvfSwUJf9tBiHn2p048
lt78MzUCnlYeylZZRs7DTEETWbTFVjyqiEw4Kwbe9uR0C5xrjTfqu9EakDXt2kMctvPXQIsEOkno
3ZjmGBPsaJ0HAJ48A/IlLpLS53qclwhJSZbE/pUq6cYlYVIsYZPsV+6EfT8ZlOFXHkUs0RSkN+fV
WeIqo78kV/DBcQKrlkCLu0RbkAZIubiLnSxDQETIXmIwHkLfHcSU6sFla8NaYAnMDJVLdgZvY/Q2
/ErUuDwSHuFzEZIQvzI3mD7J3zhLFCdfQjm/FuJ/Sxv4t1v/P+kDf6ki/EdqA9Cl/hpVdEl+fo+7
n2Xb/UzKPxtn+LrfBQJW/ShnMIsECgFL/wVL9LtxJvjN9eANBWxGflcO/iAQeL/ZHoYW0w1YJEvL
+5dxBoHAZH3MnsiyTWmiLfwdgeB/4Ypw5yCV4sEhgiR/VyL+SNOCm4GdGKVrVduFwo46teeZIDgr
sWwzhJQ8RSJ3bmLBrqZzlw3lSFgJ4n62Mc1ePlH02W14SvTXuWJZm820r3XRJwyWN79gFWaLwuWZ
IG4D8j+bLKSQosMfCZfSQFJ8xQeDSJv79jGrPRa+vB5JAqh02NbEnexVQ3Em2kRR4e7I641bEZwf
YZGuE6Ofnw1KxChvsb1jnRLilyycV2W09Mv4OUj2hsHc10W7Sc34zjCwOPjmQA+gNeBeWwAEXVnG
uwDayR4TuffgNr27+ft3xv+XiC/BBfvX9821IiCo/2w1W77i9zvGMX+zpOOZgXRNYdrBfytqtkQ2
4xcDxwROzK3Dl/yL8IWNLPADyxEe4fnFnvZPRU38xnpnuQMpr7VIUgV/54axxP+ymglcWo7j8Y1Y
tufxcP+zojYGOdSd2AWcK/VZD6Bmty4nlvs0awy9GrRF0gck+p1B1/bKJM+2Zfuh1x6n19uMEFp6
qBJptjvVJ37FlB13NvtUz3ntogoulK9/OBgAoNelNCq1MSs1L+J8344LMp80ZqXqM97c8C01HdTi
IEwfZkwXG8wmVyGNYJ9nUXsyW599YmF82fUwXi05PaKU/GC5rZ0dL27IFyVNkRAd2h5kTAjQ2T3F
CTS82LX75xnv9A1FG3TwRc5g3gni7uXGijTO7dQMbX/nN4PRsWegUu4pm60c7mBfygM8Kl46DtXv
czG8syL3R1JWJZ2Bs2VbxSZowsnbWTowDxglYHWVE7BCOxLsYJJ5Yr0oq+mq7eYF7p6h9rY9hQ+M
c9G81aMI6fMwPBd07JgcLXbRFFOkskUVb6Jb1iTPdhHbr37Uu5dRtqzNh8Dif0ZTtIKMQi7FagGF
9Q7tjmWGoWXQH3k2iQQYlcnGrCm921wXObmVMZRbxrDwto2L+hNuwMACnYDZSO3cgVVTeBuVTqxP
KgrEsyh4ih8MBAdIYF44PgXQje9bDPxEsIWwvpsQdTZy4sNZuUbTnkKWJesShPjSBEd5BdZWDLKi
8PILs6kgnkzxCOd7oTjnuem28Wv9nYdwdkz7ioO0UuU7i8Vg5UcAbkB3E80qiHSfdQflIk6VcdvR
pdwfhyDUZwRSoXDWuM/h8s33Uq67qOWJjjaMBxvI3sMU3FURCT1QNDrYZLik323V0suC9Qmtwb5m
epwY5+smwRAVJIcR58Q6XXyMMGb4xI2R9FhZwJ9GEjxobkVsEAzxTUuxWNgSseoUzEi3r6ZdW/Tn
sfJfI9lhlZmifoU3EstOOeyMIYHEotxNBHdbsicCA0VupvLSDbAWsQ+MMOQ1UnKEJo1QevlKceBw
J9Rfv4Ui3hiSrRJpU6BJFy6vjaNwnuSZl+L9SCwieViKDXMON6KcSRrPNp44rgYiK9O+dunYa1yg
npIAqrBsudMhfsCZRfIG+xQ91FF6GTjyB5Qw5KUgLs02yew4MDrLiRdWUnfyG5KS0umNU4fHcoVT
+1HAHt2j5zarrs8hrwRjdxBj/oKTZO12Nl1rgbWA+Vw2BAaxxATkNNu5to42o1wWcjkJF7yky3g9
seyubqkOpYkgvIR0OawqTeu76cIg4aQmKrhdRv4cmGXyPFQ5tSwu+H5tPXsTPCowooT7/IobQtlL
jpJ4YuwkXzRhFJhch8+59ogQafWMLYA8ZePdT178RjNvfqV9giukmGvFVmgh84zjfcyZ6A5Kw3SM
imzj55O5S6SUn53GBoSkjkpvKN7StdEdGsM3XwCWcAeWpXjGFVqQ9qi9Ncf0ZN1yu30JbC/LYsRi
8d7rETJHZFbDBq53uR4Ebe51izt1CKk4nbnV2aYJuk9jWuBi/Lw6f56g0GTQm9oauwCi+C2E6g2c
7Qs2j/AiaSBYdl0Cdht6hENUAdLn/ayN+d6YDX/N2v9nP9TVKefofTCsRO5zoGtYKW1ZH+rIm26s
JB8+HCy/5wb1Pq+XJnOv9tGTqr66JgMqBgDVhP1rLRf3vZFnj52H/5bUz5g7PHicaJcWnIudxrW2
tsjSey4Uu17Nnf2NcKx/pK/A245D494TRecoWXS1f+pyVb/UJPd5UMamI3ZIqDjoihp12LfZAtsw
VyDJe7iltgPdP/thJstbc2/sUAatI4tDDpHzSN9QPGExrPIKi0bXyo+Iw82OXIO7hOXEwatoloA/
Zq9mLF3s0NGW4m0rKOwB60OUpqONe2/qWm1zPYa8+HrWG5ln39RNUFOLRNAjRvR7iLThXljxUN9n
8pCjXSG6oHYqan5dnI4cW5yHBMw0vYvAzsWm017yLqfZu23GHqqUKMjpCkJURPEJgc3i2maK9qij
zvnOhVQHxyphL1KBysLxjqqdaqtMfm8IkP2MnTi/pQUTGUKFSq2dasw2ORYwDAhusfF7GprtKJXd
ruRa7QiAqgbmVRlGxgk2ZXWXRzDqiQSHd3PL84w6WxAGzsbuiYTTKEUVjOBaLYCN6THfKhdvZF+j
kGtkSb00YeS87gyyMoD4t1OsnS1+1vES0vC0K/seGkDagsqySOrCA3wIJe8dTzwmY/SZUDa5RpI2
DvDR1V6M+AStWWi0hSkN8i3O4bvA4dKb4vqGkqU7xwzqk5O79IKNtOykefPVZhYbQqu61Iauvk90
OcLga4p1n954PufYpsJcK7jyHhpaqMisGfNjqVkpzezEL1FZGjuvtZFTZVpc8GWad6UsaO8UwCfz
nB+8DY78Ni2L+o4uBr73trA+LZ+zRFWGemdW+OGC1L0mZLWDcqq+2VYTH2Trcj329osyZtLNVc37
K0lh7rSu4JaIw0Of0SbToynfg/iOHtmQRy/T2H71CS8aexi69Qgg/yZZauRi1jGrpuiHVSflg6aC
mj+yjw+2RwmupEQH97jKP7WDq7keDXVqusFcQx1rr6WIL5QvEs8x62ntxPFHbKj60TR1+phlQ32W
OEm578v5iFGBcQmY3dURfbHl5yHY1shvecJ9wIfEeaScLB7Zo+1fQrf+L+rObLl1a8uyv1I/gBvo
N/CKjo1IkVQvviAkHQl93+Pra9C38obtvOlM11NV2I6QTyORILD32mvNOWbt1PK8r2jKHZCHSexh
pr0zaYvsQJrkX92k6vSuFxnR5/RcV+IljcogxzqzHxUE751hl2cxkhWf9LcOelyK5wlW9Ym5tHWK
8/JZAUruwLX1MMbQKGFbf5CWkG5tBFgePHl117KsPFoMx24cM3hgWLig3zAu6ZxpFck7ICsJ4Q9P
h7FJSKe4o0mCJaYHAUsopEFnktHDXa0kBcnAbTbRKis5gRGsnn9kBkHrXtUSJgYi7E2Z5ORoqeSz
7fo8Hn1Jy9ePCb05euulG660uo0Hc155+Pq5eiHJQz8vA2psMza6vWGI51v6H0lygrQgZs5OO8fy
xW4UzoJ1F8dPA5OT98mMxx8Aq6Vf9x2tFVpbjJRsKbtfh6LZrtY8/QD+Gx9GpRR3WcP5LpTshTSf
ofhViKHZI+KIf9bI/CaTlbyfyWRmg5w8oMXSH8iWNh96jcxwwcrv6qKuFm+El0aHUZcjF6S5ul30
EVckgerSsUeWK3lmboinNL994ClBI+hEcqI08SB4I2ihoGSQjfne4LjghCRv7kLDYmzWG9pedPH9
nAzt1rRYGSVbKlmf+jWox0y7X8lr/8pM8AW9VhVPZb92PzwjKOd1dMBB0iBEo7C09b3ZzqDnaA61
afbdG6zNVa6ZL32DmpT7r8aZ33+mYox2c0S5kApYHRK50l4jVVCHkIc91xDwAuQS7+LGXlAVe2Ba
P3oRAIVopEGsyztDlfeGCR7UqkS4idWu3tQThvs1OxQDmqBokbuncogemx6LZBUf2e+cno40Pi06
eNLqDmtHhgQpY/i4xSZShQ36NjY3c9mdS0se6LutH7C37pO8Y1rZM1urVTQtRluEnk5N6U4yRpcG
6yIDEuprVfidDkKoaDeUIMmu7MZjm2r1Ju3GDgOanu25jwu0Ptq0bUYpIWlC7+8kxqhUPjkGs0Up
vUEW1iWO8hKsrC0FBS36I+wHVBoJYUiMgu1tgjfUAxKHZHomIFDE84txAyRQ6gCkzcYDinwo8avy
ld3yEMJRvSARQDDeQKQjNcLLzZyuyeQ3QDACmWqD8Q3aJQGRH+Ldj5LW+yZGtBRyiHClBRVivDY3
bjnhVlAvWq/IxnzfZ2BE+im090M9RQE5ZpJXxbRKSaMh30RlspGLKUEYJu2lmfubCIMaLtJaHqKK
dEndYFCaye2nEi86nIsZOJtGcvUN7aGucNmaQaNr20KZXnieiXJZmJgu/fQhK0p6LEA5n1iJX8u+
aW+gw3Cj9iqVFtnoe7GQ6LRWs8cfYkMHoM+Tk5eHmqMes/Aewyr4LQtpA3yO+Tx0lr2tJv0pj1VS
JFcbLQGcEI0wcgtmXdgQFdOmmJ3RIvasJ7YmmQcF7wknsJFRHrI8p40ilFOQmyH0zF0wrRILaDXc
uB8IGWq7/JQa8JIyuEBS5EvroKh6eLKs5d0CmgEnb96LcEJ5p/ls+aimgYy13RZDD0aEAogFSqtq
E+qmuyLW8w1JgVSly812puRHGo99m+nas67hJC0aiWDwrg8sO46fcynLr3ZELnZ/y5M0J4ufhLas
zBbIY2anumEa4y6ywwf2eOIx9YbEKb5xV4/sNtCNIz4SfLDYdCS/QYFrKOWz0ZAD1UcJ2tqm2VaC
Uk2ehmBubXwT/DmO1rjcsiVoM+0lTzHe9umU7aJmGu6kASJa2BvgMjKVTZEKQwBEyRByziIN1EzE
PrKmEjsn454CYlQZkSAtU+YTL7Ntxw5Zf9inXleWva9ExGJOaedJQD/wFrWZRw5oHkjSEMMIH1Zn
1nnxrPk7VY1dDeEflis0S6OcGDCau8aZU5AaqlKekTy022y9oRKKHsIUiZhb07B7Vm78RyoJLG4u
qJVXUhPLZZfOv3F3MJ8nUvprjrVzpwdFZ6bnyEBkMNFG32Zd/9bWiuRqhXZteG8eOF0sQywNB7s4
DeP3xFnVkTRj4morOztF6oHyjOL6LTPH2TWLa5bWFXIptM/5RBcHmKVcmr+qvrhKQh35K5yE1WJ4
zhBquhVniKzTvcU4ToN9n1jmqzZbn2FkE6PYdblH7uhdf3Pnj+l8nJZwdm3UImRa3HjpBL3V8Dl2
Ws1TKdUpqZQ8EB7Tx/kuVeY+GPMGeQbZmUiwC44QA7qjNdJHHmgiMZaxhfsw3GIey7G4i2UZX4vR
X3qobW7aj/fK2r8LlYmg3eAACksmORYIUXyAtJUSBHoy48ysIsLIGEECoA8MuApMPembEHIbkc66
7lbT8DPd1rdC6Xv6B/iCOhpglBOxso0rsvwcAmE4xYJw4om4T4CtVygiehXpy6TaKxVlrSHTsATt
mr7xSf4A9FR0d3n/YtlZ5o1jN51V+laseGvr6bfBWmiYbhMzEpebZd0hhJGcRi2qO6J1GCHFEuVM
13JQMdMOdW9k66iJUJHLHeKNxvIXHEveLDXnMe5ORT2donzg1Me+aYG5QIo0uWEopj3rTeSJaf6t
VXc3QpAo7AGYXMTya9raE8z5Y0y/xkFeOHgwZyVnXZrF7WPF8pWl0rdEJQINHosHDKcOzwk6VXRb
ej1lW6aRJ9uuMZd0Vv1Zq6B/tbFO7uc6jbeSlP4Q3QrNu5FTsuEZlNnGSo+CXrU7GzC5tYUls2Sw
4BRzeR3jiaNGyqX7LX9bQTOzRwiIOKaTvhRZYa3SK2K0bpEr5Q2rmFRo1CsFqVNirNAcTAKmIBBx
Akj6+RSusk2EFYRTDh0ZBG5mlFqjPXLnXixrCJYs7I8M0yVaHxEJQxKKoWImAAeb75Oow+OUmwQU
Gl+06MHhSg+wQ+Nt0ycPxtTReiReqwUgcafmy24pootVkTxI6th+6VumCtELEoVfctFngZKTOd2u
FcrZEc6/XreEaurQZkMkazcdFOlcrybQsIDp7eNs1mQkmsW5sZbPnLk8XLPSDXtTduNYLRmxY5xL
1eKpqcWPPYigUTUMgut9VcyHCCJlJ5f7Rp8+rILNYV2mcbNE8+jHcyq7RI4XXqavZVCULBMqB2DH
XpV3De/+Rlelcxdb13whfkq1UrozE/Dmm74Q72jKwuXCaqS1NCw/Y0ObA/ZRiXZm+ljy8KaowynW
JhpgcnDAQ0ONpM7hCq95YaRiacs2sTQ7GMboI9fyYIpvWQt6s29bbVOnKmYlHSPCYmccWWLmHYUc
XTBC3qgg0jsSvyvu7TMtaNCsgmTXEaZxocB2tqKbiLQA0NVfpH58oQGBcRjTIhFeMK8A3PD8mqhg
sPCyMa1ZuMmW8tSPKJjE61JVP3gRWXVuVNYwLs6wqwgDV0V+Vm1TCjQlb5Bn01dZVZBQCbmJ8gKg
usb5a3YIRc1F4TRBLRe3ICik9k5O+uOQo5BXsuZ7VvsXMoBItFA/loLoKFB1HIx0lYZgIrYIWWji
0fKC1ls0HgbEW6SWdcLQfKXV/xlXc4EGmdow7tOvUdSMuueVbMhoJGfQppjMBZ3KkIm3W6rQnSt2
Mys1duh2Z5d4pQec1vgY5Sbyq5soDlvmIy7HFEa7WvnLYpIUdstRUmWG07NCCxj/C3qBUIK2kzfP
0iRfM52yKQTC95Rr9QsHNNursdfyulKC8aTHatWvfV9+CbDakQKZxNSYRkNQvkFb49CtITugDxC/
hCwmx+prNIkgFNqpOBEJlXvzTVNMczoh4628kDCBcZV4JLjRxQaF5x7PM81QE9zgyI9zS7hIzqTP
ZDFDR8cpAYPErIhF0lYp4o63EqeTQu6bRvqlh5Vw1MQoUNPOBH6j3gMiBHB2LGmcxGr/mqk6m77G
ETxEAlI3P0Ri6yx/mP06wIsuyVylE8nSdqBpysnxlLf2LbOTfDIYcYqLV1VDGopRGv4zUrnFbujl
Sj8iJT++yb7RP7BzKOdwznatGD4ia5luoKiXRIBJ0jVQGWnptBBxhpnxdccjtyoNwYI9UYEVO/8p
Q/W5NSxyROQyxTQz8gyLIl6CWAakZ9Oswh9SGa6xEFko5uyB9gRKcdYcvd5hBzdf4qG947z1yUF6
2iTyYZzHDWLj8w1OMxO5fTeOxEUlVbifqaW7/HtRki9skvvYGN8GRPNK85Go9qtVDFfE1uZL0beV
J8Qq9orMtkOswq5v4hQ9CC7peBmyDcRqPNGGrnmdKLcKxMS5N18MVf/se+UlS7t4yygJXhkyiRUz
qVR9W5RUNWb2SCO/VG2XKyhNtoZUfePUiKhnVg04oVgN6WcRCQ/KgwB3xrimtu/M+qtmF/RsNZv3
lj4km0xRjZ3eTNCmQ9vYmsqE82msP+AdtF5TtJdlkGjF50/WpF2sWnozNARTdSZVvir3zCRqKh8k
Or9iGb5ZOEp8DsPVqqoROuuAbcmCrQV2PfPjBGV+KxFlM68WkDxJb+/opN/NuX2na/YBE6riJmJ9
r1ZEdGoV204l2AgLgeLWKaTmW6zTTFZEGyPRN066UFOnC7PLPPSMYXQoykP0VIX6uRj085xGZ2q+
2Sf8DfnDtG7Lwjj1FYTMEnyC08m1zkZj4v2d+mJrUV04EvHP1EOUZRhoL+OA5KZALKVNceoNCdxJ
qIfcXPbC7mKTHdsJZKUmlBrZ6uyHmNYELe2pOuVN9/n3J8j/pWLiD7qKv1Rg/L+orTCY0f7VjLj8
+Kr+IKq4/YV/jojFP7gvIJEIkBp4JBXtX6IKfke2ZdRCTHt/mwQT9fQfM2LtH8JgDozlAbsxBksY
If8xI+a3VF1otix01lg6QX9nRmzrN9rI70yX2GtU/JYqkQFkw+qqCkbl96oKEXPWD0dYVo16ocUL
JfPuYniwi4PYTb1xiwSV3gPL5iM+nT25cV6xSTZANZdgZe2dFufuJcLsXFTuRtv0/ogZ7W1unf0Q
xIWXBtMbFrD96Pf7Kdqi8yZtggK2u3+B1e8UW0xsvhWs7QHqFGpuH/eAWrzIeBXR8fcO5S+FilMc
R+OBlO2RF7a4czB6hNTNAXTp6Gp4g3sZeBWXwaV77+WbeGf68SbxMgeLxEWbXLS6wx1c1MF5GZz4
IN+rl3wn83Y46gXqvj6YG3VDyuD7neTlfBPJQ3O5bfe5r34mQegP2xfgJo+agy+en8AZU5zQtWqH
MIA6lghHfhjf1ePgDs4ldDtfOZmZYzgv+8vLi+0c727/s7jtId91/lV3UZA67aE90H/bZ1hZnDsq
JOcteHqKnE9siwf8kT7UVH4xe2lILUedR1P9Tt7QQebjSFbXtp3hJQ5KWgZ8b+FcE+eJa+Wku97r
+bXZE1+2AwUCAJnz2b5rXvbQe5CaDoUT3UOTc5NnnEgPCHeTTQrGZQDbIAjT0S7N17qRd/W2v7sN
4+j+agGOMtICooNxSc6RW2+67eAop35lJIYCuPDVE+Oaodvzr2mdJnFu39Yg90iaPBDtE8Qvs49W
1DOvOTkR4Jgooz3G9RQC07nx8hweuCN1bnapP/WJWYszfNcnYhH1byNoLsMGLI7Xf1FdtZlDej0f
G0js6wwGgVhonOd81hQp6/d4NECnb27+/Q2HxtfypmV05GdsO2DNxBFnseq3VzqMuZfFu5kkj925
jHfv7byLfwYK48FBwZ8GqLPv5B3K/0P7vlwnRlU0/RngUmE3WzJJnJFo3IgIgE1DWtChk/1xfF3x
dub39iV1JK/eWK/1MT6oR+2xPUyb4dkUZ+nT/qxW2ZOtBN+nQ5HDF/I+u4896YQ01U2l4zT5Mlg1
Zk+QaAO4VNjj+LpVqRUdhOrTQewozUBtKDGWfVz3NFSOWoenjLAgZ/hhgEmFhr8CHmL9NHwApTUO
/YmWXFsBetlDgqjireaF+/ic7tID8o3hJ7zwLb1P1KvO+XzY8/obV35sPIkloEIVwRjujSKyfmIk
rTHt4VT9Y17NI+f4De1ACx2tK/naPgskbjBaJsTuGF8ATbgHlI1H0yZ2SQvFaIaf2elHB7Q9Ya/z
G3ddYzjJq3LOONe/ewyTw0f5Kw0c1LwO/pitjhXYHT0ajsYXbww8RxAHQ3BetqrtuFF2B6mAqwNr
h0bwvXYKn6FWe7cnWNael9c488ATdZ+8LorX0q3fYC6CJRnfGAaeo7v5l4mF4Fv6pPtLEcARs9MC
AoCMTRm9NlSRyxNnMmW7HMtAd4PFv8m4nX63eieMk3efINyOPDbJXforuzf3mJ7ND9QnTvYdllwS
oEjWe/5JQ6Ddqu/n6Gh/QLegbZye1QftnNjEy+xG9X1ddr2rXLSj+m4d6pYUhsqZBudL3inr0Tr5
qys21hvZbEcsUy423U/1vNMeNsJV7uMf7d46w8X2l0dtf9/sUO0ETBzk6EFkOyaM+ove8oba+9vp
fpt5LMv+x0e8pYVj72TnMd5W533qa+6rT1aqc794vnFhjPrF0NGLXCDKB75yZE9/Kz/eNRZzGvKl
swS9P3hTEH/QX3co5RzFnX2YyFvDXf3pcK8GintPPfwCIE0/rXvegpOMLhDSAwJ93zpVO5k/gpjO
qZ3RxegROTZ/BlmQ6eT3xn7yeEH8+3ogpNqBoUZNZGuITt3saL5nOx1ayQ9WS77Mf97F5rdXcd+/
cIqjYbMhXe9F+APrIlYHZumH5jAFzDIBveBF/knVfedh9Kb3ie0gMB1OTbf3VOz48gBCNmeZYasC
xm844SkvPCQyymZYAhj1rUN7d5MbAbndGD1nbk/5qH9FDBdrIyDD5Wxs3uE48R6wq+LbiZx4w13p
iQ2WQ+9D+3hOnXT/6G5/JDTqnnpHnljwjHmes6SLUsL4QNm+a9k3xVG5zxCvnBMu0RA0HsHfm9t/
MDcvAiTQlT2Wl09woupET8TmFG5nb7oDL8p6Q3h7Px2Y85t4KZwYDuh1wcT+6wb8BV5FeJl+Cv2L
7TFKGpycPKHTGG11TK/shzkvGeCLRg1rBbW01cYtbqdehjwDslly/n4B+T+QIP7/lB9qU27914Xj
mQlk+esPhePtL/wfXIf+D0U3ZGS4JLBoKHP/hbFT+B31JrhVkOjKJgevfxWOhg7Jg3KRylCYGlrC
38WH2v+QZYpJS2aQi4SWmvJvYOyUW134u7rxJmsk1VSxdM2SNRNG7h/rRplTD+bsUYaYWa+rr62p
3AepEpUEtEWSoLchOsz4dUanZ21i09eyTJs36qC21j+lqxwZom8Y4EynqvJ/lQPc1qTsO4B8//ml
kGSKjkRHY2xoBjmrvy9hR06GDQQBmfC8FrRpboO719qvsOu6f96h/9c/6U+JqYIu+jLUsBKKGWEO
gjpmE4jzTmaiyv7v7oR/86b+3QWmPWnDXtFxH6jm7V3/LjwYPWLeSaVCftUKxSfDQObifK48O5ly
v4xx1jOP6bHR0eIPOXQGjZarH3/9Iv7dlf39a/jTlV31oYOvxGuIRZycNK2h+C3xyQPyKv+bS3v7
Vn+6n+DLmBySIA8rivKn+8lYRiwINfeTtS4DiSxapYD0QhjjRegXiDZtmKtt/vrt3T6uP/9MpAcG
j4NiMZn409u7OUpuKRwUXnyK6LyZjvmqJMWEQ3bSPSZ2Omhxsm7/+qfensH/9GMt2RYct0ybB+n2
+7/7ZMngIc5xSGg1qmP1aikD7O54WFO/GyczDCptJue2FaWqeIbV2h4+uFzetUtrjdcFUw5SmEg3
FL+QzbbxqrJcIQxUpcXRbGQcc6wJIKKgXuJqPAtG/sL96zfw7+4KeEDC0kBoKqCB/vj6wexXqCY1
xRV6RthGGxEta+dFIlMbDtX7X/8w67fL8adPCYwylwrpCUuX9qdPCdEmBDnClN0KGQ7buKlS+RUi
SS5IJGNGD0NMAMSo5xKOP5q9B2E0Ksb32iCpIVlDupuRBBLdreebRJmxfn1QJITYHrgPNByDUWr9
dtRoKHpN20PJS9d+fsLcTDIn17x6HmcxF89ropMcaEcDoAtCUkuLpF19HLdhSKdRrUuTuTuhSxwo
CvzqjEJHxBUCMYSH6ZldVNTGTXo7hvTbrLTBQAy9p0zObSX0acsoALBfiQ00d0lFWK8lmtA8KFLO
7seWbODYFTSCHyHY6J9DYcR1EILxMLwO5iJ5LM2EjCusGZTZqAO/lEhm8q/z0FChWo31oMzWuKFp
iXKpV7qYOjdu+sEzoZgNvqpO0i0DSsneermxz4NWhL1j03R8NtAnCWJfx+qCdJlcqQXtIKt7vopn
u6+jG2k0V0+i7cjlETMyM2tSh18WjRAKJT1KUAWstwDzTkTG9wSEHrSOMobMCPK8+zL1RbwmxWC+
kUUyKw7oMXNfG/361akpHOgcZdObkZXrPVaL6JsJ0XQZq5Z8GpQH2TUj9Mby2nKllcj0hXFiNgOH
KaraeFnwyzKaxnn5mLZlNbj1WoHclqQo8mn4jY8WzsGHVdA+dsC1LRPTXovpGcnTzOWNijwrNS+G
wZlkixwXMjF7ityW8CO69eJWoI+j+DLLOcSnl0lABAmATkgfkTLg+jeiy5QDFKSLLYvxZESdukfq
g2e4YLV4YL8UuW+qiSoGeoi2vr7QtZbHjSnNurknCUDX9wnhUUD50aeP6cbUrJT8EmIn8TjqzK1K
5ubEV0DJeu5UVPnobm0dkDnzT9ql6IWqQIwd7mvdijlShElqoAnCVh4zi0wBSKn3EwZPFBdKR26v
3hqm5rdFM18imVgLct3i8SZcogkFq1IzZ6+YK/Kb4yyZ/RUSJwj7WObMbC9jf63RQzfM1qVVdlFH
GsuWpDNq2VQX4A3TXvTP2kpaqGtr0Bfho443pX2yZjSATNF95A34jUOjA3ec6oyOPi5U2pajrUr3
ZNKFxha8yMRxwozM6ZjR+jWJ5UJ6s0HqtM4BMl+84o0Wciv01iLL4AZpzJV3xgQt8blqKKWcXhpx
zpTm2mBHwLq4HEMBlueotsOyvM4MtUafroHRBHXZz/N32CHY3UVTzD8MHxFiEZcj5vxT5SHTXTh/
3X2FmHx46cwwHk8oTbL4JN/I/oR9DNUdrri485IwGuRL3UjaqyH3VPeruVTtRpKJ9p2LBHOPW3Gz
EkiCOgqRrmyT4sUtYL8i+KvNnb5IxFeGEgA+l1A6e90hNmNWNNhr8rCaIf0MjSSdx1JRY4ZjU0IW
h1TbMu6EjilAnMn0XfpkwWZUkbs2bE1cq5xkFcjfBotmZSivBlyMs6ij6VMxCGB9C4s6ET3JFWHY
XAk2bNf+FkNI0OUxVkeAnugiWgMIkRY2Youw1WSyM+LXZyxTt0RGKQ5ED6GfikwaFsOzZZSjaE9R
hiBmCMlpJB80SswnwpkHUhFwa7EDlgYxKVpsqtNRJdOn2Ex6zU04wKuC9I/B2HJhhPVPjW5aMUAz
vIlOTopnz6SY70xnbs5eFwPZPEOrmlmc1GMiCNCKRpuKuU1x1Ls6U7e4YLrqcTAWkqnLtDRfssEc
n8yxtMmHbzkmCROp/JwpoUBFB+6kaoc5iDMTllCkEfEi44qP17F+7iotfNTjGSVJ1IyGN60Kg7h8
Jr80jPMwQBytIFQql4currvneFiqw2gvnL0ma3wJpWXgcY5CLyTcp1W7Hl39fMzjZr5P0/yDcQzK
aCj/rQ8LavW6vqWB0uUgJgCtB7o6IckLmfjEvcRALmqL/KlDjQtUCozoHQHvfpNZmS/TCoMX8I6I
OPJ0AMyyM8S9sa0KuPhSa9tvGTAtJqfRpR17I9kmtXEobDs8Jusc+giKA2OMI2eaZfNOaslGmiHT
BSxA2d6E/Ouuy/qIiAp1h7jB85MFy3wNOC61CxCl+uiPosMBJG5j3NHg3rCQXujx2AVJhiOHJFxg
7c1rs96mdXo9Wx8dSLeA0J1iO4An3mVtmL/bs0oiVqWPm6Jn4Zpnw9rYUc6qApYWEJU+f5V29Zpl
oDDaKgaL3bAFqDXCFyscQdEYc3pMZ2AkCcibu6yrNdlLlfCqTzpA2GrCsjJYZMOTfbErIdBss1L9
AvSAP1UqlGuTrYS8IEJFQkyC8lC0BEFV6SQTpVS9huQrvIbdWj9prHo4TVbrIi0rXe2xIhtDDD9p
XJu+ZMd3Xdd8zYIIFmBGlwp/hh1V6QaVzatQxHmy03mTF+zS2e1aZTn5GlEGKX9tkaO6odzS4svL
cUdwDS4GI953ifIEfgfSUAUl2C6bJkD5JLapHhr7JVNxESUNnTsJxcxAbYAXRNfltzDRerRTbbRs
lFLV7lOr1NFCL2uKcmzCD9OO9JzHrLni9I0fS5WBE/K4vjG8Npwt1RdRfc6xCwXoOMMdVewTrjfl
fkrgyDlqU54sU9kTSbItapVox676jCeyULE5q+0qIf3C9W311bqvInFKUFIQONEBXKiBTAhbco3y
tqxMMYQZj9KXNMYSGhNW1M/f9B6FjUY+NmE1ypK+3qWr2Zl8B3Vx5ZGEB12IyNVLMCgL8EeHB049
xAtBy0uuh77exrs6WddHY9JOQyq+5YG/A3tJ3Rpd6o6V/DOVZkCR1p9qSe4ZNFubUdU6Fz72V2il
yH9uU8JW008xU/y3mbD5nY7zPuPECz0xRWerqsgf5VqqLqusoiNo59LDbBFonWhRbjBcsfSSu6nx
B3M2gHuvN5gT1BGp96kGwx3JXapX5dboo9y+VOTgBbEorlE3Wo9aqewzq2Y4IQ8bIK40vUPrGBo0
qkT9oYNqZNPoHqWRuYC9uF0Uv/Va+LRgbWL+zmizklUPKvFHkbK/0YtAjNeE90Uu+WaCex8JXIyy
mqNRSNUzEBIJhoxR0QQYQzSKvIkzymUtzC2vTiuZs6kuEVeh8ofHSA83UZoSKbxgInxDOdJ7DPl/
ZHAhHgBdrxsQSCTtZ13A6yZ3r/S6GwStBhebiOWqy/Hgx+bgr5LdH4Cysd4u1VGnICbHN4kgYgC9
eSYrJTH9ngzJTQkNesbqOE3uRFbiSLnSSjeOvt1TpdrYPLBtVO3bDbXDN9Pj5VOFcgCnq19Y9poQ
fDT2uWRbDJhsEjOMHpdkLl/jyVRDhygYtFRjERW2o2qxhUpuUuVvgbpqdVJzoCmucM81bp6YwABw
Y/V0RI2BS1/mk+FRn5jlTok7leaeZKzDm42SONmgNWzsXb2K/j4dlxDCPzb/M/rXGvdHaGvbQu7i
vcoOrCNENnMcgK067+Qst7fSjDYXXe2AOI8QXmZSuh1rn5FiEksO9rEjR1zT2h8uY44Cvy9lrwPj
+KtdLKCGINt1JHWNQPKKUG+Kg27qxdUeZp1xR7kY465WbeW+o8/DZZTk8CmVC0YfoEpVJKGQ0Yhq
U9J7KF8I21qhWR/KVCpsBLehJje10SWurphw13iXaejXrdpYHrPNnjQ6K6TyVY2ViQAaGoWccbvG
dFWqj4z/I8u1kQMlBKQ2oNrUMkbYIkc1X6MtshUcOlL8U4cKwt6hAx/n1aSu9puoamSyjwcJ06U2
VtdI0xYfbKn60pNfoAbpIHWvE4nNKO6WkquEnoWW1WRnYnVrKzIPSa71sreqY8svx2XLnc7WxQRM
GUB4iiV5SaKCG5XxmXhSrJltzOozhCqxGY00g8OwvXaQlrhWS7E6SSgNjQtLpTzHS2PrfjSEMXsD
8cH8cNHnV5E2lumMpVJvFRRow65HSvUdwiy/FlM5XnC9T4gV9GaXD/WicW+XjeYLADWvfRv2oGoI
gt1knUJqa6qvpKfVE+0yR01tE/3pOiifAKZsmEA261FuRCnrbiZFxIoiKHnuasmkkOfGxGOn5dOD
LprqVzbiFuKA26DbHuaGAWrFoYAAgXbkuDJggPGzRJvwzmgDBqfWWvSrXITGk2YWjBkq4E4VriCj
Dp3MstvBE8TTsHLNCGl5FsvplzmUGpgzeBkdjphRedBz0V+i0CjgJ/FTHvKJ6sChKyQBsQaEx345
AYvtYxKPcThZ6ydpWdVlkaK6cPE35S8haZBfYy6vpwyyD7YrycBbZw5R84T0pOfki4+DiVNvo9UE
gIoaPhq6NaWWgf6G4Yxgcs8ODf1qEppI8A88ri+pk7GshnKIZJI3RLwgULGEOdusXQat5hCk94Jk
GGqE9c1aKygAkyVKDtj9uJSbTq3z57kLmaEqZVH+QhYLWquL2uZhBKbF2G8tq98Assi6iOmQfzVh
fQtRW+QJMDoJqTgtk6pa/XnBGAUldEL6tiItPyTkZUxebczSez5aLdqSVSI9sc1D8uZHa+6yYM4k
op2KLLe4yP3CqcoIWwmdyzRgzybdDNbbqLJfxFMaAadSc+NBw1tgORIlPlgmcZOs4M/mqNbfaIi2
rBX9NjZlIpEkta2JaSWNLFj6SCE2tDeVHSDlSCHzI+1n3Kl92m+yUbWXI/gP5oi2qaYv8MgKSIOp
Hl8EdatCHCjwG99YJ8LSUMQy5q3g/zINwj3MSabN1m9L6waGjZj8KPIxMj1YCI9RwnYCk6AatiIL
jLqdnk0JWzbsL94mFXbZXJQ1ifC2TkvWbaHlEXkgo0q6tP1s6+46dzJw+ywe0anFCJV8jJg9E/ep
Yz3Hr9lwXsNlW9iw6idkwa9hYiAbItaU9kaUh+oQdEqY/f2+K4d0KiVO3LrQ4QD8oUNYykVFx4k+
88Lz7MCCQlSBanQjleX/5u48luRWknT9RGhDRCAgtqmzsrQgWbWBUUJrjaefD+TcaVaSXXXPbmx6
022nD5kQgQh3/9XwzvD8L3NXbaKbNpUJAwQiyuuf6olLQHbET431NO+qTCUbFRPkKVobNUqeBu/M
tf8yPFxuSpq2AqLA6OL17zldk5p6mfNKmP0r0w/HE0uAj9IwxnfGu3/8lKvI9FFKKE9ifmCe/ZRS
g0MsaspPBQhEHJMDLteUimoW+lcS038EBn6Op18NKXF6WPg6nmaUvEzsX9+WXVh26SucZtN8NO9n
XcbHqZHEP2DTb5FY0KEvablO6ksXLeWGiUdxjcwv2Am7NB5lk1RXOAeEYvf2+PSP18t1eXhbaiwn
hMZg/fV1RZ5ukgTm5kaq6bmP4o6OqgAR7YIIJcVs3v7jn7O0ZIQvpSWYDZ898iSoarsboYB6CGI3
0idmq2dchHRM/XC1p955w8tTPXvqQAYo7TyJcb0pz/wtLJkHMjI10S9z6DefK2y/3Q9ZkBOPGYbG
9OLguJx8rvqxwKattX+Npv+RmdD/TcKbFGwD/xm3fCg/vzYR+vnv/4ItrX8xvoG6Bs6oeCXgV//P
RMgQ7r8AJpdMLhhnAAgC4OA3wpvDmWw6UN6WAAL+r/8mvEnnXyCgJooLsCFAPvHPYgb4g68WjWYQ
auGBbbFgJBgGkOjrT6JEAcjIof/RsbD6u9CxUM003kDRN7Zew5gvm+l4bE7brTDUfMmOP+8Zalvf
fSS8wbOf+53a23WGDKwArUo+Bk5FFGkjc77/ZMKmTOCg1n3uPMujg64ogLEingp7rUunJqk71Z29
E9gV1g/lMtgjEk8Vt4YTCLVnHGjj7zFautnP/TI4H+fKhNSNvW0KFpjZ2dpL8SXbxnbGBC2jA4Vr
XVbIf0IPvr1ELrgxq7iG5kAkFGz4mDp/Q1VhPIX2hKlIkEV+vW9d0scU5ZdaQMS4wowyqp5dmdji
1I6Tt2e2QFHEGepB2G3Tglks7vaw6OCcdtuowW1wUxaGKWkTw0tmCJbcpvkw3Q9miS5RjeX0bMiC
8OWx6TvjYa7IuN3hSYyb8TQOw7RN0QY+RmyA24C+ZsBeLcBGo3BrniNVSk7KbjtW4wt/GmJNV479
8Bh6hW0guR3Lblf7Gja9GRbmfZxVQl/1lObTTrXNgFBn9hh9Vo1fPbemkEQ79g2VPu1//Q35le88
hHlOd4qFVTkfXJLlRxK4xuFZ5xEOzqE74URfjijNgENElWAjYyQDTicCh0QMOsB+rVaEF3roiZXo
csch/R1Vyj25oX3ErDLiLtpYls+I/UPvmAyYfaCU1AVU8JDMhaXc3FLKhONu8qbaWldBP1bXbagQ
6fpDYxFNGxDbulW6x0oZgQkydWVmEGnIg1KIKlL3E72P9BAlMSbcoPgOP6LAZmSZWmWCgMof8uZo
BM04IOnKs+p5iLL4BzlEiHWKHLvcb4Wux1t6WFLRu77AGoVWy/osKpeXBHN08Hd+02bumol6NG2b
piPppeabCrdmoYPwicHY8EUWMbSaAq41XxJhozMmymRfrLXvd/JmrgV/WYBTnb+zoqKZQNWmfBlM
RkaddauKG+Pp9syxT8VYQYVG8uKKXU5y1G3uVabYVM7QGw9YBrjW0UXgiBwcGjrYR0Z7sOsmPH2g
5Izj7ShNOPCUzcun2LY1GfWrOO75K0qdN+PLWFDdHzga5phReKjGIlgjXA6zb1aCFhzhIt0vJsQG
0XJU9sg2Pe/DiG3DaG0ihOEEDntj+eySIC5vUmTywLU/l+ssK19/6ugRQZ+MhK3h16KrhzAjb5iC
B/FqMxNHFiaD4uuw04R2rSFm1gqYGluYDLLo+0B/giBR2MfcGvCeDSbyPEsdN3c8E2LTIiSxz8RQ
JJeabukGJjx8+zQOrS8jUgc4c37xLU5SMvOUjE9hQERS30Ce70C013ZeotDAQrQ/BFn+I6AF2My5
xK7VNrLk2kklti0WApVwFzPuxiTAbxXok6mh/ca++XHsRbfSaSK38RxPz2PpOteFY+ZPXs/cBN5H
ULwQyOqd0ikC4pnIq4VUlHQSyrmfEXtapB/AKL1jpQfyBYBchlUWlPHt4hENshK76hAIE+3diJPL
UzrqBzccaWyKMCJSzzL7tr1z5QCH0eNvINk7cGLJ82kcmrV8gdRtjWZQFqkXbBpfwpRNcD2X2CYT
qF4KZ7pPiC6kGpp6fWuLrLgUbsk7UEb32I3IXRq/YV7qjPg1A7qCZLSMbgJdR/dTGSZoLnN3upnz
rroMBhK7XS0AtNL2KXHa+HqSjLfioQbTLwpNyYGSHhKDzo1jnxX+R1TXD91cY9yMXQTW0UO66d2u
ex7BkegtI/+YeBjVl2lX7MuEpdu3pYIoG8X5BdZFFo7/YTusjBERQlF6CBXxGePLjUVfDVtUeQQt
6TT8wXgve2DHzvDj8dFAIQVoqj1W/qgWS+QmN4NXecl2qKp6By7JQCu1gMTQJblaovHL4svZI6Fl
jUtL99UNU1BlnBhKA5OQ3v9czEylRJbLF+bfBfAidlJfosiwza3vm9MDdBybsVZQGUwbJCIEZ2pb
5jlWLLdFYNvXmL0kR6J+SdKSqrvMhgQqMEOcC2zI8KnBCfOF1hlT+U522a5iZq6Q7cTFl0XhXjOx
aqMD6GN7AOfFoYWqmYEnk2t5ES1N1SHNYtiqPbGOCbO9pP9mFKP1fXFl8M25viL2BPoupcjTBLXi
2cWj+MXAlCHagA19afMBeABrWn9dm74L79lB3BKxLvipxHNOcVzGHrTTvrq3rMnf0BDgKEWsXPl9
MtvmB16s1S07fIV+hG/vmqq8/SpE6zx0IaydehBLoI0/O5cdwSaQmlOZMkOV7l0psdzN6qm6iw07
umfDzLZNFMwfMQLUpxYNK7sNckYXa5ivjTmLj92M67JsmvYOhQFGBLiRI5Sdik1mo4R8bv0oZ//A
l6W5xhhnxumsVPG6BAyBWdjUZX9IlNbec0FFxqw6NeJwS2A7NvKCKMwa25d+ugKRgW2ZzHzscoa4
PCudD5gbCAmBNOjSH247WNCmh7L54NY2Zz/bgZti8zkTMiB9TJ7DiNkbxIgeA7XW4jCOBxYRpEQs
sXdDFI/QlyIjwWWxxeyaSW1/stD7O5vS9FLiEho3XFdOj9lHURWteTcVbnNo20x/z+KgIA6czX2l
lRptIk3sdMY2mTSJ9YyeOEOVrzoLMI934D4xOyRBzYVuZqKgcwq2uSDW7idZcdHAejrWm0yjOj5g
QBdgG92gyt1SBCWbwuLj2giRl96GOYTxHeg+NHcDY0qfLJ3J64F8JI4CmGbtBtB80rjLPsI2cirZ
u4WBI/kKW4XMpCzxuks4Bh0qBb9uSJ6qpG3cY7rNHBRHfAeKAucm4y9bpOKliCzx0ilnwpLAm6Cf
TZZV7nG6sw3OABO0Lx/6KtzWAJLdrU2lFF0KfxSkAfiTbC8C3XlIRNnOk0usi5tPKFTLO05kt7+w
IpLEmWkRWbAy0oiTa6rL8luHJ226N2EmyH0yYoa2c0bF8ZHia3hQ8ZAF+7gnLQdCBxzUfnatcDUM
2oZuokyqVotcWnGXVlaKk7fX97d6IFh6hTt8ue9U4p2yEmOVraTAazZdPpiHyYQ0xWYS2Sfy2LW5
RjAaH5RPCI/s8NPdWKWlf1AcXePtA7+5AmdAtKYaLOlBa6Gme6WHxTEbvpHtUA3GpyEp1AkYsbT2
Zud3yToNmsQ6Ia9l/RvAxgAmBqbzq5A64xnwG2jemofqOuEM1Wv6xjsLHSnC7s6EM6FKk6Jj7NXY
4hZOKYbjtMVE1k0mPvaUvmebBQ3FOhOV8HOdB+1DGs8cy3NTJ1e16OzvqHpx6zBCPM4XI7rtGNsG
4elZ+eKJwKtXMfMK3kbV2czaEGZnWNH3KPKRuXaEURflBKQzR0jCwkazSHOILYuTI/NQNBqEmOwy
c66qvXQCqTCi0sYlSkO32swdzhAXND6tvS5VF33w+rjR68DL3U9DVpNMq62pZuIduR8qZYZkrmPo
RXVkeygP+1BdyJLokDWTOz5f4me4zFAV8oNbxvmll488/0lh/Lx2gNIu7V579TYwO+uJDOHi2SLX
bZ+0XvxiRYpiHiH1+E22orpzMXeC9V+FvnXsDFsdwSGb4WimJqnnuuvMF78B4YUOvzQBIUGg8nJK
EoyIlMvozpuredfPIFKHFpyW4aBhhQatij+QESH8H9gnROh4zcW83XFBBdz2kkR1chUrg4H6JgvV
rDaA34icqP7wA5ulmj+Gop4/dGLqkJTa3fzg9LWD2MXL1Ink2OibVD5GgNU4uhjXsMJWeWoJUEc2
Cy1qhduC1TdogoP6gfIbJz8+/xV60egAaEFDGBYYWPLgkytPugV8DmwkSscJj7hCf9N2WzIYjsYj
H90A+d3FVS+pTQzEdWvYB+LIkVq4ZXhngat8r4my/NH1GmG7F9Uv3hh6D8HkB1uH83UjHSNbgNQZ
cNOsc+fW5vP97g+jAUJPy/Kp7QKMWYpwDlGfwy6t9lU9Oc+iLhTCi8acCG3i0buDAFOzCfqabpjo
QlMJC5xEEsw8V15aIF8ee8ydVQ5LnIy4HPV8NO45LLGvoKck2MUh0kQFUOFsc7w1qTz2sVd/jABp
nwRWPydZM22OmFMe5mw8UL1NN3hQyk+6hPpAWsEQnkTRgKdTnNR7G8OrW2kosHBWexLsR2vsjgAM
zS6cRP9EZqyzJ/7H+1CZake4Sn/TtBIHRb9ByTmnzrdixBSbzGJkoavZm7MTvvDxoe1nvhEYOwnK
6ki6F1ExyiOnz3dA3uCbbVQ9ARkCvy421XzjFXi+4J1aAx04dkRkmY49sW7TNrxnl0wJ7cGIaygj
jy2iZHVy1nvMtpXCdmmYYqDRyAuQTxHqoUpBaQsOu85o/PD67utb0r8wjgNqucIk77sGu9j1uFAd
a1ulSLTweup9VFwcaNa2Ekb23Y3R0UUgyjde2uBxroOi1ru4znoNXpu311bRNHfQepI9oYHGRQ0h
Lt1ClqOy7JwQbVofmHpVtxX8SVJ9gQiMjPrabzBxi90ivoDC1N/JJv88B+V4QXnRHpLJRt/WOebK
Va51I7Mm/dBn8Me2o1sTkwfH0vk4xCPZx1i1Ul5ILOBrFzLzTqXQKiXrkzAdPAcO+JF7X6w8Ku7z
xmx5+QoNdFmHaXsSQ+obqyGqTG/byrj/kdYVjYugqmGf9MAZ6zJK9oNhT1+cwUpvmrIsuwtt6/62
cQw+ohBvfbixc1x/M8cQgrqZEBorslZ9rLGBggTXCVJ/HGf84ic5eHhM1cHXC0fdQN9Lg8IynqnJ
ayswYcNE3YOFO8ORYhzKAGJK7IxKks04EU29LVUeWtumw6iz8nFMrCpxyrHcX2e5aHe6GmKExobx
Yo6ms5c9Oj8RxwzEfQONGv3HKmmNckuNwtlaY5KCRb3wj9UU0hsIiAoHMFfxNLZOBC5mkLy1tVuu
ebSF+Fi6eHyuQTlGxlEESuKqVr3oILdTuvOmeEQk/1g3QXuTjrZTH4fa4MNxEquLHwlrXQIRvA7O
Q0e03G1k4Rx3AyDsrvu694j1SGtYe+awn5ogmXdjMJBcQjkwbSqiZO6pB+edGBRyKkfo+gta+/pz
lwQ1E7Oq/zoOLY4nnSL6JTLSPTa2jMjj0HDxmxisi7Gvym2T9cY1B2D1pRMGcZg6qHAy6MmCtudB
Xkla/2JvTLV/HNJ0OBY0SXdZ3+8cBx8YlERT+mWOWuzyOHo9YPfsBFd0gn/hhwey89goujnEP5IZ
CrHrxJ/ndud+rwcMIdbaoWnbtM7UUQMAKLV7WE9kas5996kCeTtgCti0t1ONi1ERti8cx9kD1Jlx
6yZZeptN4bHjbved0fGhE/DefbcGe9AXc9zO5kXguA0mW9lovMy1rrAfb69xzci20PDs9ahIXomC
3Lyvsbha6zmRDNDM6NmDrXQwgo55oYNRg08ARMzsYTpQM0PuaJVBtU2fXKyMwUYm1hE/QTuZ7xVJ
Si9GFolNEqjwClyaqAiAn01r++gmw1nnR2Y97WZo5HTsQsu4b2JOImoezaeg7oXTdRcM/QLcPIx6
VxuGdeVb7XQJCmaE5DG2wJ1eQ1rq4qOAq7Kju+jarD3x7HdUdkNT1Kho0eOfvKLH2rIv8xcnVNRw
6fQDl5xhV8k0+gCBqVsC0Zjnezq+GMl5uEqCmaQCJ32ayX9fw6n+5hSu+aibhi8IihgmDh5GLMPY
EOtEwBUmZ3n7AYdGA62p2z67pPFBzFZJIW9j6ojxJdd4Da57pzNRlfpdTDR24tqMuwacdOZVmVnc
I6O+vLqN5oxhqpNy8mzw3WgeHUIjkEDCRZ4xHmIS5FuRiaeI6hlcVgqe6sZrCxMfxdQwn6bKIoOi
D2G0BGFvnQyAPSbEUWjfTtaQPXLi1v0OjxJqKahngcYSL2A8gKd0n20ELMry1LYF6fVFSFG1gnQy
RFvM3UYY7BDBYqDsmm1mtByaLt6py/AJ9nn/jjbjbxNzlDWagtJk1G+fYYQVJMRBKu87PN3pAuMI
k4So2YJ5MhVBixas8wuwnnq6dhKj/PQbsnD7C8z5XdyzAFT/hniWab2N+kXZAFi26bhM/19BoQQ+
NZUo5s9u0eRXkae6fTAJuGAMXTeRqLoDUVndveEnVraG3GG+g5+diTX4fdthZrC0HpbrOI55hhYM
boe+oYrQGmO3vcy4DGwaHCMndagrM3tPA87E0hsmJIFOj58djlX93DEqmJYeu/Ox6I7HjH8i/aUk
JhWJ0ScaArfeQtxzkIOziZUbLBBJqvWyIXTv336Cf96Ci1SDh4hUi7PXts5eH2FpoTHaDMNnU4Qh
shHCWA+hF0XTV0gNun8skXmg8TE9VtFomOaXOIYevqsdBrTboUaasqZtIeoR/3GsT/zOmNIThBBf
7kmpyYyNlTTVeFvMCNag3cbKuHznFhYg79UqoHSySCBG5qH5r0Xx9rtkhlQlwTweoyjYz4m9D+uQ
UT5oOLh13zNg3LaJECnVXsI7ClGL0HukYnn0xjh8sJqFSTzXxohd3c+3gNTHTt/BPsVfLpKMDFNT
uPGZcJ2vLxKmUacdn2gUG552v/cxAyxO8KW4LmqPuzYcou9e0gI3gbnzkH+uCg/iNwZyVSAxLYiD
iIkVqPXEBFQjOnj7MarXiLi2XcRcrGY+J6lRH5lnZg/k1M+pF1bwqSDbWAdc+FI8ooKqxAp14gv/
jEsO2vzBwJTyKpAygHtayDC+Dia8Mk/aUYE+ENGNeqOWIWlDYGFNsBl0Y6FbrUN2z3iBhRgJhPDK
20l+0HoxC/bq1IbkAmeWWEUKaKQEGT0HRXXl7rFMwj2iZiH9oHWK72EqMHSNKsCTNTYsxucyHNzh
bmhC+9Ebyf1eqbYti/fW2PIZ/L7GoApoi2YLBJ+cNZLIX78+gAt0RBXKKZzPvf7+16bayAYqriiZ
QV5zLuhmZ0fgMRunqCf7GIzNjOQ/D8cRkvbUCqYfY0J5mFY531IzKj4jvxrFdMqg3+ISSkSb7V69
/Vrla5B/ea2WwweAnQg6EYeM99dXPoOtYNLNAA9y7BheGxH2juuOgGbcfin7im2O1bq6auqWnpCk
ZEIzZ1La8B1F5jGdLPrOGwCMJtp7CA6ZxQpY+Ad2xiQ+mfbkYl1om9qA+GvJZlOhXcMZLAv4o3J0
C0TZTm56w8atCQ7/XNpZgg8xPvifwCjM6fHtm319HjjwRlCuuuS/sIxNtqWztxQOYpqsxMfgDZvf
pQkI1shR0mNmZuWFTa7lGht2m3IIt/otqcukM719AT9JBf9eJ1wBD9nWfEDKQ64I1fjsaYcj7kwx
UoqZ2LwlCVTgxDTNLmORX6gUj9mxjoT1hZ8io2jHVRriDcv8MZBfdahxIUhLHVn4IpnkiUv8qZna
qKF7yWPOcRpo3z/i3ueT++551l53CXbGFf06aYp6NpCyZ9LHYMFi1rp/5+bOHy8IO/pLBJiQdBwX
1fHrm9OQGE3fbr/RXFVXDIvydC27lKtnyOFd0Qh3/ioSjrrwnST8XJo5E1EH6yZ/a5JZp7aDl7di
VZi2dzMx3N30Uxw/yBGGLbCY0A9eN8UnqH98NqQkE7QNAJXXJPQM4ioaCUpgqs3kH79RUn3KPMd7
feKr22ZeWd9bPv3cO2LGhXTw22fvSO54UTATbMT/1tAWXt9xamBRitjrG8RooEEFcEMbVDTL+A9W
Qr52mZ71O9ZYcZX2wRjtdcHomLaCzqytVDhu334FZ/yE5YJcSai4WigttiS95fUFZZYVUQdBd24H
jvNj0ZXGQxx7BEkEncDSdVT29NRXPYQ73aZYaQ96cv1LzyNXkYFZizJsAGuPVyLQ3g8UknG7jdGK
XjsqUWLXYcX2oyaLzT/pssquuj6v0gcTQ1taxAWjZaMpn2XZ6EfdATmQeGEygPz5Tw0IneANZm84
64mEFSw3DDdJdw1yHn9VtBW+0n1DB6rJDFc492XUu1MmmnKNRBuViD+rKEJngYUshXHOwDGlrwj5
KwdrWmfsIu0nwof5yzCnZRQtM0sFh9zpqoOyLbFzYS7QC5OuQjwilHB6ncQvyHrCRb7Y5IQ+W8d8
ivlSOkMml5BNxVPjTfxNGp8uZmgxhoOrPvOuUrO0BT57IvW2qkWMRIGX2gB+PF1jNYkOxOzni/1H
dKH/D3uD/8go+l9ojPXTLuoNnhCZNF8+199+dzj4+Ud+UYWU+pcWwpJohVHns6bZbH7ljQnzXxY5
fYwnTU43F5nG/zCFXBNrLEpyl44A+iCa4P9hCjlwj+CVC2FqqkScseQ/cTh4vRPaKO4t6hlIQlBS
oaeps30BOiINdGOK7eQ0w41gtWFYasB9wzA287BprqrA3TG2w7OmiMy0vTT6TDgf394NFuLVb9vT
r8sgK8pBag0l1F3i1X6vfHPobyzgjMuoIzoufxwt71i46F5WfTT4L2BsTFlip0w/dZUtx1VXezA1
YnKHp0NXVv6NxbO3jsQlQiWwQvKW7IS9C+fLqseCxLHy4J8VwljNShheaPg5qRfy6mJ59vs1x/FM
VJldMCENe7x2yWDbRz76hsI2yxP2hBjNM3S9b2Dabo0utjm8kVPElSVOQW83qzpGUoh/uQ8C+c7j
fL3b/7o0rg22q0YBykN9fWmdyaMTBsNb3POykzPZ5M5PQbzFornfNUTMxnMEBEHZt5kNIQ7RDOyb
CkKL37mS1z31f1+ITa/ACB6WwLlpRQL4PhEyYW0xUUYuQiBo/n1iBnercSGgZlxiE/yZ3IkJBuk7
Z975mlreD+0JNe6SqCfds26q9iM6Nd/h/dhqNgG0xgBue4chZQJtnCg6WD1A1BU8i3/++G1SpDQF
K98VViSvH3/T1T4nDfNpuCLI4gwoF8SKkuzeuLEDNxZA5Gjm7rCqh866H2D2rCawvzsn8b3inadw
5rCxvALtQAE0XY3UjY/8bJnas1vrWcJfk0T+IKNzDBRdsVCcYgR2OogDWmCiizrG9ANz9TH9XEI9
Umu7rILP7zyYP1+JTT/G3gUxhwuzzz5zxqf57CeNtyWTiWkv2FG1A9H3r4AhMO1E+OA/R3Qt62Ao
0+vI8ikBjKh67LW5SwHjyNTpp/K5tkbjcowjHPw8bEirufU/vn2lf67bn/sicfIUwLZnnb1BcpV1
EJkD6W9TiJqcwbUmpIaBVFsHVzL102urs6yHaSqDw9u/fFap8b4U54HSNs+JKYawz5ZtUc1+X9Ol
7NzZxDhKlhOyaYA7cDSjNJ+jrJEfRZfOPxIvHA/EdoUnIKFol7hQpd6+lp8k0X83AVwLV7AMVVhD
LlXjz2v9zcOji4PYHKdgoS1EBLYk1WjzqRZsa5ctRLL7PPPy6UKyQ+OUaLmSRPSKwgxEzPU2zOjn
uwa79OiUV+RSfxR+gI9HoI1dU8/4Vs9Fx2BQmZO4NLQKJgy3srHdg1pSvVhOmnrrZBrRdL99V39+
EYgNOGP4OmkAIMmelZ4xgRw6Egm6Yo19ek/S20HktACo37HYq7ACpIScUEzL+OuICOPgirF/b49+
3c0uj5ZSXMPPgD7M6vl5Iv72aNmSUYVjyr6TdkmgctNWBSWbGYsrr3We8gUsePu2//IyOVyRI0io
wTb1xtlGoLp6LMVEmshoTcOzSQ+wS9rUeiQWLnc3FRXqumzK8bKaC6z5oSZcMJyB+Slb545i9Vsj
R9Cu2a6wDEbeUhY20GtPuh2m6+k6zJrsoImUAH3SWWEhwm0JA1SG8/Xt+zgb9C1PjvuwqYw4eyE3
n/fGylDW5CYEGrUN9lF4Bpvt1i665pNlBNWpEAQ8owHDrQ7J1KGccStvEJo8oLq5m6y63HlhgHLd
l/a9xbG31UhPVxWwyY2fgASX7KDvnAfyj23PYmbMnrfsfTZN9XJc//auO0SZBibrA+TaOvqB/Ii0
GEwGbjQx8HehH8oDEwbv2GmZ3TvG8JXewLuURUPCQ1DZ0RYaonHporV8LFy7vZFEc2xaQ+G3h135
9JGkDwtCRz7eQIR+cgIjOfa1f2WomGk6ZBvgP6Pvr0cxJ+/UQH8u4uUzIsNzoa1LXsjrG5NY97tx
Lvqd35nTZYMFwrZHj3hDJTcdfWXF76zhP38PbxzquCVy1BbWH317pxQCS7wN6bXzT6o1vlF0YAdc
1cMXM4ja5J3D8y+/h2sS5rWcA+7y/l7fH8yxDK5HN+yiRltPbqiT78Y8OietiSxwh0q/s+GeDVeX
te0xkgCCsJnFu9I8e6CMonI3MINpV9b4Y8OFAn6tiuxhiJIKnVTvXDO0tB6qzui3xFHjj9x1uYbf
U5jitsM651G1Fs4k7Wi/cy6dNwo/rwxtArNfSjk+rNePAuqqZzQRJuUesSZ7nzyKD4GPP5aX2t31
2OLrndm2+N62RKIpmTfvzAv+9vOuBTJo8vXz7Z9tXkWVWaFsyKqczWR8Mo1SvICl7A0rc1s4fniH
j0b7zW10eRHGhvPOzf9U9Lw+CFkDit4E13KLccXZQnDdNsclUQ+7pqBmWcGJ0I+1VSKDxkWg28Rz
8+j1kE7awDlGIe15vbjhqEnDtoPvC7GnK8H07Tht9xFw6dPbe+IfT0fTQQrs8xgV0mguYbu/bzCE
i0RDZlZqZ1MKHGooqDekh4aXqayqT4NWeDtk1T3Qh9rlaWM+vP3rf5YsmiYWoy+EheZP+6rXPx81
VTErkNFdHNXSuDewhHkaGCwO1zGBW9YmrQumEMFol+22Ad/Flxe2xkEIRFPYETXtPy79uSDnZ/iw
ZaMMO+9qA3/uTKzKLfYJwjaB7PFG8Ik0vRpBPJ8d0V52Rm4d334Mf3kJCOOWUSk6NBbDAkv8tstn
s+WPHu5vO9J+FY2e14sfLX7s+ymzHex7huyrw+QZAhfphhPxZeV7hc2yCl+tUs29MhuQHoJVpuRn
y2BcJPxhjxFM6ysma3A+wLSSaIjy40RcwkVdmHF2nHAwAp/lX7kMCSIcblUrejxCYwINWLx+Vrzz
7cqlWj6/LgBGj55oeS36rJqGOAAHTpL84ScVMPWcVkRZeA58SPQDZI9vsQ6H8jDxYPJNXtiZ2kd9
A2+vj1r7OELCg2nUS3c6eICkxLglZGgS3GKYUGfnkPwkApDgu0Td7O8J88NQOAcMHN57vssbfH0f
MM2ZfaDhw0kPQ73Xb7guslSU0Gt3JCLG/mGZliCLjytGDmEfgo37eUBCVaiaNl77njtuiiJ3zDV8
E0grhHlM7R74vbkR8OvTdWk6iiyNaSLl4p8uRcnp6NF9shIZdJ9t1k5htyl2Y87OYPizSdKJeI3O
/Aj9wLuS0ZRisi+mL7os9hPeXLu3f/yPQ5MChwINx0TN1MtWy3fy23eA3wgZA1Hk7LxBGfdJHvS3
duiZl4mgeTCJLrl++/d+lk+vX8sy0jY5GjSCTIy6Xv8gA4bGFiEU69DJuy+lgQFnSs+7MWLLvASf
tIqtb5Eey5mK9UXgmVuS4YqjTNmIHKPNrovZSTbofJqTIjpon01RZWzzlGlIFszup9ApceuaGuqr
KWrfKTHONLUc+TiMmq7FhIQ6Q3MTr68eK8MYX5PI3OWs8GuFSdGjyHHtKQIRfMhGet4UDiO+0tEE
pZN43bUI8FUqR/CslaNiSFd2EuTv1KxiWcuvH6riyOc/6JdBUq3lLf/2FmtGJkU5q3mH5C1F98+5
N60q6ZdPkU1GyUcCfs3FahvQcG3J3i62WVfbl+2snItW+wubDA86gk26uL7yJhn4u4EU5eE0VB5M
bnJ3en1ZSignb6+Gv144ssvFZpOxB+Lr1xfOSpC46RgTE358Q0g8hS+8xffKu80J1XkmL6+Floyv
EOND1eGwHwsxvHRNDg2Yo1qh/TF6WPVRk4tshVzROXT+CC9uxBQA5FN0epFTGuZ7F/7n7k1fthhA
OmwurjwH1oeydWB0kmsH8Q+znECJ9rNO3BuRquAuX7LHssA1Xqy6Me4CGTaPbpHG68Ec8+sYO9h3
4NZlLH2+AJbWFI0rSlLFo3z9HFvV03VQ8+9sZ8AEwFdEtMgxuihs3Vz5jV1muKw4F24xeBeF0Y7X
qZizK/7HkXyz4D3l+Z9bL/gVXwekA56QPj/Rp7SAOgbSDDBdEKznQ78CCh3uoUH7yxhCnlSQ1Lu2
rczLwK47UmKwi+uspt/OHWS3Jq7nW+DhFOOePn2nbP/LDkQH5AJpeWDrbEJnO5DM88CpTSjacPdg
jRWMr/GA8COCeMc6LNapIlX5ozEZ7V5LAop2LrmS4wuMWAqgNMuMAs8QpxBXjOuZJfvaLu2NS+7S
tDaSOcwuZpmrYlM6VQuipP2w2KUzQezHiK7lvUf9lxcPsLBUkwxH2ADObgajpQRYskeamHsxWjzi
oZvAdgmECgx/VetmvkJ2lx2HPng0eCa3EMXsg/J84ghSDva3v2f5lzfPli4o4jRYLUjh63Vo8/ZC
nFjELrSz+Rhj+Hmdt7yNjcD/DlcSJbbthFtVDjVo649Ty0SpMW9dEtp2YdWbCGgIIoSK6zh0JgHe
NCgiaxOiuSasM8qgK0DIMx4djY9Uk4XxS0WCKrz19guU6Pg5zRz7w9v39Jc9nxZWcjcCsg/ODcsr
+H1zjZPJSGrb22FpIG5Ckagruw7qnZenyece07VVkMAO/S/OzqNHbiWNsr+IAL3ZJpm2fMlrQ0hP
Er2JCJJBxq+fw55Nq15DwsyigUabV5lMMviZe8917QptuJ0nP6tCf+eHGDOjtvJ1shv38P/xkWiw
Ak64fTL2dkZRDzNQR/Ytp4JB0b0M1Xhfcb8eGCubzF2c7QxtCZoTb6VHzoUtWyniCPJ2Qix5Mnwy
NgL5P3+m/Zf9/RXEmC5G90F3w4Ts7Qm0KE+sthNhPt2C8NNWdxVMy2B4oKYnHc4arA++irrLn//o
/7jfGPlyr7EXY3NASfH7b9MENXFV2Oy4eQr/zODTvaAPiM616pDIlF13h2Bi+FzJur4blR3+0l7z
jdgpADshCpRzE0/ywWoTkpJcDy6nq8JHC4XqoTEO7iH8vmSxdQu5uSTRXwmLzd8Pi1u/50Vzrywj
o79cRec/Q4P/vo4+P+v+IKPoiD06lLffqJXu/kq0cdkJmaTeakIYYawN3teJu5ESu4w7bpGNRJFx
CI+wUWY3ua7dpDCabLScB2y8gtRI9BvjR2LYiiJzyTSD1qMW233cbI+cKBtvufy6Oi1JT6wjzobF
N7FlNQazrOnD90FTbp9zALisXvrm47DasCRnkpoEruWeoCxnGo8ziGV6J0/gTsx5TMjYpT6eqd18
/dyA7mX+XJKrm4alv34N+hhSkWkqh6kmNMSbp1Shj8uwOGS6dUQExKGwTOY7q5VkvQzwcYrQb9tr
7tv6ERGXJdMt8PIXLh1e3rqWzU+J8KdGGrvCE0ALUSx3C1VOfnHJxATz605K8QWtublSITQvDHLk
r8p1NfBcvlzWaSLFM9YDJJmDOTZEfSvxCAOytnFGwNFMh9XCwDXrhLg5AcbZSeuVgIVh8Dbrbs4n
8TknszxMbba3dEuWxqM95HbSp/M88LLvNgkmFSW3vKhALFc0XSQ4ws1FmJwXEUm0i/SeErVZ9s0Z
2LEdG9OWYVYWMUEupejs/KzRljlnr1HtKxeP41A2+4XKm4LEoCBqpswZwuhHh8ILv8CfH7F/DeC5
ITnO3YCqAvY/Hcrvj9goQoBHHOnHzqmcW203/cmKJM+LI6oHz3R7ZvfajieHl/jNH7zmSv/o/KVd
/9esjT/g7sO2ffFN2+zvL57/OoRtXxqQTyYnmXScrm2TFzdylG0SVqvHYtb91SvCd7GCsbZwNt91
q0QQDK0R3h/GjGLaQuZAlfr554vztnv6v5+KGgcxNrsJ+033NApOf2EKPF9bp3+2zUqY9BzJ52Uu
2s/gv4bTn//ev2oXTjg6NV6wbgJxF83Z75dhbJayD+UCnzhZk/ta580N3Gf7hczxPadU8GwUfr+H
uhdXZcD4HmwMvrRZDoaXsHEQKi51aT6Gm+xeA9g/7wLYaHDIo/DB7mbOCHCi0SEhgfrg28qx/3Y3
wUbmI/52wFEYIiLaJUW8Knhn/v4VEn8NRvRbkPec2YTHwY9kfBWtgKMWy2kmKnYry1vecqCd7dYz
7wT3X3GIZmNjTgoc/bAWmBXOjV7NkME3RPYMqmP4Uqka8qwTddepJKUzdfDqfCuwTcLN7KuGvMAY
5nZW2eP0UfZI3/OgIAEy0rBKhVKyx905lOtL2SEgBB0xI70xY9R/LkOjOfgmNfZnhndoiYrRxpWl
dDGp41CveXtcQFWYaxG3/fSc5PkmSeiNg9veXyeZa0snAJ1ZDMsVH3H3fRzrajzVrduYY04n8R01
Ud+SYl3DugohLY9Zi+1HHcLKMf6tNrkLXTWW2z35ovaAaYLfi6Gd/MEB0U7vGcLI76XsQ37JuSC7
kVef09164A7IdhfWerAeveARuNrIg2BXiDLqxehvPkBA9+Svdd1xpIWkR83hvmBC6dIXV9Zi2BJI
VUET0E7VRB6WSNr5MCLjrXAawZQ6LG0V64szVm1/AwDobw/YuoB19doQDWXr/IGg8y7d7NHs19p9
zYeEgmhTHkg1YDL+PxxA8XMQJOjqJgglmbf2FpAqegiMo51HOHot3vne1FuXfIBtk3p10AT4J1r1
pK1uhJ4VNAoIDGFydVYSkfAlrqzkWYGPw//kkN155FWUSI5hZd73uGshE7RB+4wScpEU7cvygMNr
kinoWQVROuzVpV3rgED6IUJvjro8XI8KO6Z74r8l6SwoGQwfZtiG7btIdtUjdX5U3lZMkefIkUX/
rsJ23R3N2irx3o3Qbj1H0dAvZ+HzYjpuQ2n9aGp612uBe0ccN6P88BjmvfhgFRMY5UT0vZUOnbun
u1pTiylm8ZmSTVUl7yCSbsOx3fwwop9vCN89DCoh7aAKEy2evaVqndSrNjAYNdMlYne4CFmUg/CE
wVkDZqXRJ8pO+vFEOm5N4jKadYf/smlmyVSvGPITkrW4Pg1mbF97XrNL5oFQzoJuafpnnC7kydXx
TMCBvcKdzLgboWvpOSoeet9362Nu1uoVC2CFDX+O8/XeVZ4Z35HNEupDy7Opr5XEK0ZMsN6s84oH
hlzueI5Yj63NznvYonw68oB3fGtvXNuzceEyn7F8LplmoN/9bIIR+Kit7dK/deMSskzhfy8uydLu
HrPKmr3UrQSIkJ0z5x/xpzZzqhnImiduPezlHSK/Csd4S6qyJbboFALZuHcUDI5LB2KWQ52uhSZP
J1/hLYHy7XCxZ2UVyXt+SACVXLH1ipFoT2SKq+QddlYneuZAWbYM4elKqq/ZVzGaLej7VruSt1cM
nLEo5ojEAYf35sPoBA0Q6oJS9uT4MjeZ2UqQ3lvha1KxhRrbFCSDE6SVvyXvOux7zq3vtuDdpCr9
I5AzvEYxICIEZR976uRqUM2XDkcUkGimj+ogpJFffMiPQTou4DmBsIxOjwcYJgd+0wLCzGQnDi5n
t57no8aC/rHR+M80sraPfiN7AUogmHY6EbKAO9Hugd1zp+PgWGw9eIZmhmaU4qWGMOVFXf09H2w9
HY03qI8h6155RryhDfM8QjOypbD8+NwOsD+OTltM+Om4YzD3+SBhYDDyRU+IXagYV7epiN6O1vUO
REj7T+3EVneckiGokToExn+xp5EsRxxB6KJ842i2bVKFD6TilZjMGlQ87lxxTgxBSbXCYl1ORxGE
8LhVEakD2eY86kyydZIVy4TDMGjj6cUW8/TBKHimqQLBWJNTVSsEtswL3A+Jp/xfXN2gv+tosFww
8aX/0dowB4Os9M291kr99DypGDcb8qWPXjRN9pUsgpYiuCpl+IoW1iLvOoCmfF6JlxfnlYp4Odbt
WnyY5YjhMWZr513DIl+vFux1kOOzGN4p5gAOvJ6p2x7WylIzN2UQNphiHU0AIrbhBj7RRJEW20RH
HMTGeyZgloa/dSnxPjBDmgjMkPFaZl4wBFnTWKK4VJMNlRubcUywWh9zA5eq8G8ePoj+ZlGdgknt
JNe+N3BtN5SwGmOJ7b5vUCdX73ILQMd1bnUib7jDzIRKtpmo2Kb5/Zi04x3r5+Jla3hGj1tYE7BX
duHnZYqGlUBfe5sfyJde30UeSQKYLbG8P4Hd0GHqmD2ztlE+R2zpmxDeuZjg4bSi0lGGcbOk9tv5
QKkRNsqM2pnIEgyjTvOOrtxP5TyDq/RMUnl33AcKoW7QTq96iXKThlGk4wMqvFZy6K9OdHRWb4R8
4kzrcFqdMflZ1jHXJXYFI0rmw8BkIRsZciRKh39KMA3jdV2C9c4si56zeD+9DtIUvAUnKgJi6jbp
IRHuKoZvyczse9NI6rJGCzilNeST4TTxH2HkXXxgJomsAZS7vcAlocv24zZ6LeAI5t7bVcZRu6WN
2+kOjwsWwWpqqXXi1gfYnocG9YdF5lSaAHKZSN+w7ccGcSHE4M5zKX4ose62aKBVW2pQIZlpDVgL
CdPjDnKHYfUJmmu9H8eY3axp5XwaK0C6ZCEwYL7lzcqLsGcTQlVQMfDylAlfkR1NZOUFYJbed22p
7ceOtVl5Nxdz+B3tWjKy8nYhrZawU2tmEYUkMNsV07dy8jFIB7PHX6PLN1/gAkTjcVkSSQ7yYBQU
KgisU+p5pgX+tIrttd5CMx1bY60/5jWyv0VO+1LwtPC5BHCElNOFAdPsteSWjAO8eHuwvZd8M5gh
9ik3kj42UM6DVdsB0YhFQ9RGbzEvjxJgAfyNxO4uZAh0y2n1B1hWFZiArBPLlh/yLY5vUwT24VL3
LdfGdrriA9BbXiRM4uaL9lVZQM3skRy4TLW61BmHpAJDi6rlykxmvQ5D4U6vBuC/dYiM8H+Scbo6
J2o+y34xlowIay9yQpc6r5xefGIZdgKs4k6lpKA66k1JOaxUXid06qYYUlJzkhvvVX/KkKl2PXJ8
x1kuPaa65cSpEaqj3CObQdACD0hJl5niS65hWadgA/0XgQ2IjEDdWJcp0EQOCg7yPaFZ72it0R+z
PMCPd436HP4cBjyLhWA8kVkuYzN9Y/BpPwyhstCos7TEWBobNTwXHSEMZyTtBHc3DiHzBxU4GEW8
sQIARP2TnCrobnAM22piAKFUGZzhDIfd0WItWl/5gmH+Osy1e0WAlpsHoUlwePLjJZDI+hzLPjeb
6/xi6OTpG8lEtgWPa7SOS+t3xABMKwvKTiX9RwyxU3Tpwfp1PKOV962h65hTZaEhyKa1NfJRWxuV
5TD6hbjgzSMQLhdONGQ87EN0HKAhdMWcelsHNYfE6vZbgb/pQ5vE0G/dcA5hW/utcJ+TnnB4fpeC
LI4QFvqXpvaL+Hkc+1qeMKlxDkEnKRdyI+ew+GyzKiODWPfl0wTyVtxxgjOHiUp3fdRxlzQ3j7QR
1G2sCAncXLHnnxpTOMEhKcys72ufB/XeM4w5nvToV+216kD/HF02Dc+lEFQY5SgBnwNWG9hrV3Gp
78tk9ss7UQFYRg6Nvuk8qBlKkavIBRDDxplaeV73yi2PoqVCEovmCnceTVglfII8B7yWjkujmS3B
FkZHPxr1PTZImgjewY7zUGh7yZm+QF8n6h7uGOhoKHB5izuihjp/zXtHAG2vGaFfbLsJXoUn3IEc
WwRjRxqW3LmUsJn6A+uVwuBBXj1gaxMsRLyI4R492dXmu12RcQR7oSxu6E2TKV3HmktoCV7Zupvj
CfiJt5Ay4vWWdaxYAR/xahH30UyF+Fn4O0ZhbS1NyASUF+hKpvvurZqudNVjjFBqGoi+IatB/Fwl
9dt1qHYOWgDQkEZfrARXaNC149Ei76Q7JRZmt0Pvk2VwiqMoOPhKKD9dmlyBQeknM98as+tig86X
7/enQaeiwx6TkiM1fmRfKd6RJkVgU2DGmqDCetWkrnXxakMJohUjoaSq1aFxQKwA6vOm8zSQNXCc
SpSB2nGKX5qsgOZOzKJRrBs97za1URcebX8cq5tVJxpbO94iP/NjFCD4Bhc3g9rXo1ibrPm50PhU
T1hP+m9OrZrqPFa+Xd9x9k4vBICEpBrUXfBD9Nqxisw2nv0uWfzurpqK/sKcmxTUGWs0C0jPjr4l
gbEfq5XKm2wuuZ6IE9Hx+2RC65fFZmRfoWxahSMTfTX8CtdN9eAcHUCglTXC/yCGwrxfinlcrmyU
8nvSCmSY1q4jiS9FBqtOjiPoZ8nvaeNjWM/RAtfJRPWpKrgfspwstm9zNIogjR1Jat3q8v/xGpcv
3UUxPKE8dv0fFWT+j7PfLeFO/lvfMbcrX6UYyPy1wgYwORVSf8DgM5orpfxUPhajIOaa2LP2hwJS
fyEwrPUgyljUBxEZd1vmQ+teX8h5i+zMdYcJkTQu+CENHOG4ZywPcPwaCrjovsRtFt9HRJl0h2FT
S5JWgGySTEbsRNLQ1ZDC64Qy9cnr4B6lvA7qhcpjc4JsZWwHox68cWbAXXFOVCIHcUfcRd49UwU1
970fW/N9GUHoSajj3AccwdFM9QyW59nS7kSQx2KBXCD1S78Km0CPg+cXajsPvFqiD2x5enlMUCNi
zCiIvTh6xSq8p7HZgvNaz1BObHix1YUnJvnioQM95sjJeQlQtJhr4jZAYwfXSkKSI0pZfCix9h52
aO1IidlFtxLO6AYcdij8VG47+pzy2hlufimrCD6jSTieWOQBSsd4y1iYKZAHkMp/VIMZhrSuUCal
Q+0ZffIVMTb2VtrfCI2IrRTC9XBDeWRr6K5DC4STTfb9PpYqDo6unO0oYrcNXwkLc45A2jRqldHl
1A+iUU13gQ3c42xGL4Sr6UkLgrOj7whFMnjmh9mByNq3+9QXFWUY4X1ZwOOTWkGQEXK/CkC6bGK4
ci2jZ7Bp9SbIPt6apMXlltiMyZMeaO1Q5fmLxK4Wn/JSB1epIzlldZ4vX0vDfOEkWPhvoEmA7j6V
A1ij94mYreTRayOAr4yqI2bt6K95S8b6i0x6XlbUWFQNQHCjrC9JG6HbbBci1cco759ji4L5Kus+
d6/R5rcqtTb8tQexh/BdVrMfmRbmtZ7qg375GjczRupD2Cn740orux0nTeVzXJxxNKcROJ8+kGCV
f6vrmGNw7WinWDkgvM+sOK8BZgKKvbB6dkEjGABcuFeYmt1ZQeXZT1zk6HsJvSBPwzyvCaUX41o/
OSuGD3L6jPNPB2EJ8Z69meUlH/OqxDwM3OtSt1VwjuCp1Vez6r1HVFN7q/2+ISCAvYlKpXHWz5VO
tExXDH68BtsC5UBScrOmhMgkqQbzVhJ4g/wlqyJffjJhWZHxR4SEPKxKcDQMhDbK84ywtjxJNHK8
moJ1nh6nGed6iq4GSok7WNXDGi0aWFRcxuIaSbrhp761m4/r0NTfvKUhr94VdVlc3DqMlxQjciiu
C5F3BL8oXX5mNQUcxwsX/nwSb+8NpHv2CjTd641GZ2aBB9bi2K+DRwz8RAJLlYyLlVVzSfAl8UoE
W8BrLssdTFk/4NTJ72BAReO93Un69lwso38LeG98mViYVgc87P73hIFfcezqvB8ffGJzkOGNVbGB
XqDDB/jVGIZ1TCfXO9i3vnkZmwRVeoTrlzQ+BvKQ2qJa3nFjas5ji2ikL56S3WdnK1lI9jyi/lNl
1WS65dM266tTDMNDU1pd/FFilUboEZby1vbNCECUShaU9KIYBYZElwBIRCMKbHEZsb6samh/LlFI
Jtvqx/Uv+vqhP49jY/LHYN1YwfaD9r4v0O4BLgRO/Fgm/GMPfDQ3PgOP5PNURdnkQCUD6wUFoC/P
TI6qIwvqnKJtbbX94Bg73jJ+FOpwL7K8FwAuEdkuukh+ooWD61DorrYvO3FTnZclap/LMYDfuDIw
bmkM9Uy9a+aE9qlf7mRnXMZdUVnyPtuSfDoBexRgrfhGAKyGHamaC9RhZGHApMF7GnU/EdqYa9yS
ksJsEBlLm8dY0LAhg340cPZqwCOfgXo3Ll0TVNBnMAHul1qu/4mCU+jU1lnBPZvzblpp8PF2UGtZ
St1KW/lVNobqF6NuHb0kXrUCXI21JV89Xk7kvSEP6U/SRPHKGZl7bcZMIvFv9mygKFDqxuAMrbgr
H7xeQ+vVrSxI5K7ocMh99PWVYJsEAzZUUPTlJKKZw0qz/k5tzDNu8STW7jaWwn6AcVy905Cp9iTv
rabdGXZkkLHcs4Q3DKK1IoYKvkdrMTsclzXP/KKhi6SrKZ+LMercw6hAUh4YY0QPBBZX4sZ6OoS1
5tm9fhwTGclHO9qC4NDOG3lBK8zs6dtsNVAhtljL81CiFG9H2/rahX4DWhSBwZkKsZ+YiIzjA9rU
LbnmyFJrKgZrC04gCtshUy2ULx79afH3mUUUpwz3THAWyK2jJyiBuHAmM2ywb6J1Cz8xwxy7o/Ag
vsHa6YS48I3rEV5P7Kpjjs9quYnWCnBV555tbpPrzOTdtU2YXKN6qTE1x+RSHOJKxdZ9pRZJtIjW
GkghJ5q5WwBp//TGYKHSxqkqqCS62T1b27BndUIcIA51FKV9pa6E1juBeX/SVE3ORXcuqSGjk1CD
J4w+1VehUM486tbT7W0NhvGz39TRd9TAbpmW/VTa57AVzvvck8XLAohep7a0FS2DbOrtDpPnRMJM
4QWplLzTD8IeEW9tYijtFEDvvN0HVHufjB3ybtKFV7uZCoaY7XJo+IYca36T+czNvoBRjD9F/bpL
5HMmUFlHQwj4z1HbsaEa/j40XfndJjfiaw44crvEls7R4IRd9YMR33z19exEJ4gGG7dmIkxzKJN6
foddCIgIBR+JSZpfhpFvSQBWzDYIkC+Bpyr1RSCvbu1En0Rjmx9NJSd5VcBRiTNssNqfeJ7H8FxU
TMgzZ5m89SKaRkd3Q7JPPxkM6/IBKuQyHEu+VXzuF2n/ZMjq558jUQ/hV3a3W35P9+h3h6R2ZuJp
euBuryOaJI9GL1qXn6ELvzVzqyIh+0T7CFdr7kTv2QjTybTxyFTMKOaUf6rDqH1QzcL+j/Vw821I
SuRGwVb2Wbv60RmSfdwzh/SkB1g/cM5cDP6McHJafDeQjBLkmGBQqPNNQRTix2kfyyjUw4n0oPjr
suKseMYpBBbPipYmuqOUJKmXd85RwsWzToI5mw4OnshzsqDLpfsxuiooM8sntfTHNkwzAh/dbSAq
ZEHUCnIp+vqt7wDvMQZokoeSwdVL3jfhyI4MvUeasAb5BJ+u2u5zjanuslJrZbyieCNoJm3+944b
9iM5RvN4tLHbX5IamMqtmifW+16100aL1p/dDIu93f5aA1M3KSCZbjwFhPiRzVclZWlS5uN+jlhJ
6ks1sCzLNLL3H3TTe06y41q/eBvTT40WQTFZhVrRfreHHlSPBpNfzUOcjJeqgoJyT9wbkqVVMLBP
o7YZktRv97xwsuXEqyIpZzt0UARJRyjHOD4O4GSSrK5yF9R9ucI2XMFWIHiMvW4+W+ADl4OTLxpX
LGrp6Gh3wrtZHQT+tIIDYR04sGUWQDfyzuAU0J3aqCajrB5Yf4OL5On6rKUpXTrOwss/sH8bnlCL
TMGhnOXU3M3L6IHuRc9dndupSZ6wjYU5yWuha6V6KiQ5zCuvnhrX8D8xVqYENNvqXxpHWJ+04OCC
TWYanXFG5zltl8uhxmyZWAh4b81rUbJzhr+Qe1eLwLkhxTjqhemsvOKxmjpZn5ZNTcTlshJZD1vu
9AkvA7x2PGAx0zkvLEZ1zZcVSHPrbww6Vdigc9FzNSP99bcwzJgdWjVrIiTxZBJWw5yZUDKbW5wV
XqUMqopOQ3bDC25HpzuBpFuib6sTqveCo++zdGDHHHEQCpeF0eSRJBsApm/j1XzcShE7N/TAZcNK
YfFqlLCebR29MSrJiJzHsssmSG3OJajM8A9jBq7VWE774wTju8tatxr1ueva+Ew2qhYpkMI2OU/o
mGmnhqoAoKHy9aPqouGfXAWafSpLS1Kv8ii/aPTFMu1p8giNiCMJjFPH/h0oQsMm1mJeRryrpSnk
IjhEZ572GZBwMOKzU0sQ/qQTEusekzAEdBytjm8YsJCQ5EPNvg16LHnRsKqRwqzOXB/ZKsX7WNR1
ntqRWz5FvclBWYUlIoO9AXoANwdQfdROUVKijtuJMNmlPKz8T166zllIjxvaprzqoS3v7Qg0/H1Q
JfLnCglNHJaFOPQblVvL2AI7/qnhJJ5PxCLE9aVbmN8wWWONmpVG6/6pjGx0SgPfMzxHSFj9U9yy
A2SHUMl71ofMCfstd3/VRePxeaIdzd9KL69OwGKQL3h+B0WzmtmmHyyP+XUqrS23M1DUHmjOLWYQ
A5fbo6eCWnAU88oV79Ygv6l1tIujEqH9teoX4tqYO67L36Rru27mjQ4CccTu/tg5aNAjftdBFI1N
z+bMyXHImSkpZirZtATzzbaqBf/gUPwAe7OyqXbAMzP4cE7rAHSeOsy7bWFMbIg27m02Jrw0gySH
ZZnKDyPPLAV8UXxx7DY4+opYs0OXt+rDn4UobwXnvGww2fHBAXchSQnfiDjabmtDsuJW4O++f2hJ
FL2WUZSw1lm8a6taliiE7jI3ZXn3FwlJ5L29cJG/Ky0D32E7zL9/87dZUpnYbwYQy4GrnuYAiVo+
+Y4L7jix21PIG4tktJrtd31WeazzTIbEwZ67SHveCXMDCIfK7UJQyGNvByjdY0b7dNlI5DQsbo4d
iuzqjhdd8aJ0p9/XkavNo1PV4IqpV3VDET8iYF4doC/sM8KuoNBjRAdKb1zkqVzyOD64LH9YsLCk
CY4k03bjI0D28hNQ692jLUx1Xa0FefgmJv2hwpztkaUz/fCQM6UMdPtPiGDnZxYdEpBRvRLRUC4k
7xZqishPQFpKtElpc6n5kcLqhRLFiG9lnYdxZsML0wTjufU3sxp32A4U21b/maEzzvCdRBmlZTA0
PzrTo093Ns9+npcc2Qvr23p5LQu5mLPjI7vihM6Hr8Ea4zhWg7a+olxBXW4XJfx6KOZ6YMjaWgy0
vSZ3Tt0ixJc6hGnxN8X9v3RD+89O5JK7AyJ2W+Pvz4vPrJfpe4S9s7WmE2dsfGiwI11dLv/Rm1on
0+B0vsuk+bKEovrp51106gvzAMWPdXPnL0+64jP/+UH4lzoYZ7gb+OzAcRj9xx7++8cqmZm4jA7X
EyKU8ZGXmf0xIWjw7ANngYgq1Jl8CvaLJE4CQ5tz72MQaohaiHZT1y3Bvbu68/4il3srxuVD8Whw
jQiZs23QIr9/qMkdxWxj0j9Z7VjcZAKul05B1NeSQ/GgaTqvAYqbv7kQ9ifvtyMNAAMmDtRpuGEB
NL6RCobRROHks8xSI0PtSioqz8aXj2jpkZPgd2aDRvf8zhJtdRP+8ol/DLDUuDeXIoxsKK5O8hw0
tjoa2VAr/fmn+l+fDrwHZy0cMX6wNzeQgxi6YQvqnDhhn4DQKnWomk48jG47L38Rwv/LZUm154fI
3PAYcGeg+Pj9FyhZMpcEvHNoW5P/fVbCJzqy3dRxWmxI7Ru1mqgG91j54/bQ74lUcTtGbKdzc/x/
/doR2CLsnqgm7QhMxe+fhLTLURNcvJ7ySk+vDa0746YqSdJYmPrHn//Wv18LsYsQ0rGRaWI+fns0
M5ycUVeU5uRFI415hDz00C+ELxwGjFUcPE35eY7p+GeKgb/87X9pMVHoJ/sVRxiJcz968/OqNc7Z
OnHPz5W/Y85ZAMTu0oEFVK06wsaELf/nb+u6b+93vPRMtF0sV7ge7LeP2UjjYsWVmx8x6CFdgaoc
lBxK9nCcvI6a3qvm5ToXob0g/msEHPbeGc4MsGjxaYnsax/7VCTa9M783baaRqXQ3xlQErFOLi7z
i8475lSJWd62NHuVP0l1C8wigCiYgb3Kn7+Q8/YagjF12EkQqYPmm5vmjZ51albuIlHSwCN1/k6/
Y3r4ftinOf77O1EE+ouIBSrLbuNM66KyRzGWMM2Qu0GW129wmL2FabAo7Id5tryva1TUf6Fi/q8P
uRce+BX5F1rvNzc0+vCuY819nochck5bW83bB3uwInLXptVRN8xv8/TtL5fmbbnGpeEWdYkRhIQT
42v//a8iX7IlccWkIJGddmXyM1KZ+cErNVp+NCzMHzzQ1Re5sTw56H5vGDVs0gvL6L/Z/f5jTv7v
czbcQWJgc2lM8Qlgt/j9sxSWWw0266dz7tjI6wbUgXcA9N2HADR1dD+GblfdGXq+5pEnInfOOPDq
CDw/MsmsidhiHBJc8URMVHay3CN4ZYmBhkw6d8sIkjTdoPSjq5OKY9xqVPDIfqU1p9CLlbhql+Ps
QGCcXV5cNYL5qxBwHEKjGBuP5BPLhw6RQ3RrfM65W+00bn4fGAZsmdLMdw7G1/ARKiZzLnsGDwow
DeieyKPpse4R36vPASiZ7Uthart+GmTPQHdVm7kbia4J7zxf+t6jOyFkImrCDu8LbrU29ecSP94A
4BwVx7yEHyI83nmmky7Qz0jbyjVlfIkzQmKEPf/l9nh7FIS8bu3dsIGln5L47Sm7gaVk3rjaIPPZ
YcEYSMbqwNwTm1lhRxCtPIH3LxWBHS8Yn0rPQhDYxjpN8mpu78gN1mh+hC2Xv5QCb996nMOuF4Fh
2lEQyOffGMSwedrA14rtbEh/yKapGDGmNjytxe5U/YsdjRfpmyMR+AZeFAAjtDbUH9Gb994A6LBT
4VScUa5FYheAOcNTPojmV+dZ43b0MEUg5apRh73MRFt+TOa4im8zA8LiaVswpJybuQjsr0U802+v
AWKjF+Zv5WPSIatLi6SAWt6gSXK+DFbfru9FWYn2KCiT1+M4KmkfA+KuvCzQNuW+IhJ+ecgH5u0Y
Wf5zwQcgYI/Gzoslnbn69TFaNUDkvNGWW/B/Cxrn4wykdrso5bfmQ+Qg/z5o4Xvs9QCaOJekSfqz
b2Fpy/b16OfEyeOfQNGZohROBMiuYCq3J8RPm3WE09Z9dbvCOdtOmIe31tlQ4WLSykkVbPAtYbSH
aELt76knJNwyYH1ObXVmIwaqUpXbHLKPKmYQ3Z615B8US/tzyNy9TYOtG/5ZPXvpT2iQJFEs5Sje
J9LFkCKENf8ah/9D3Zk0uY1re/679J4vOIPseP0WIikpJzudnr1h2GmbJDjPw6fvH103olNMhRSu
Xe+qrq8LAggcHJzzH3C1rhZ3zJ65O6j45MiV519o0+g17tKJhudCIkOPdMhoPlepFd1gVz/lN2Zv
DU9GWdkkJmFYhjeGCKefBpGVEF9CkfeMtO8/OEbhjjcj3UPDp0vdflmvLHdXgzCNPUuOKJCXZuyg
P+1kxm8t0zEoKpNu/lWAonxvZGkjfqapAxxdiWsbyf4eDxAJsxtbk13SapImBJvlfqYgmWLINk72
TjhwSwPgNlkNACvs96bIC/qrzURdkeYPrxigP73i6U6iop6W5nhkzgYuXfwKSzW4TFlx+CuOjA42
D9bFU7W++OpM1IF3Ih906llYJ3/jglzKNW2LFXkoJ/xNkfbVrGM0yVn/BHkWxrG+dPhVaU1yg9L6
4gTg+hx41LTriGe9rJxjhtpR7lux0/6a5EDfMdci3pE1ag7KDgAcfQeAa914V3MBxfhWoLq1U3j/
lkfqEqK4i/sqwjbKmutbauwCQlYi4mlXGnHyo5OFrKAaj2jAaVqS517aaCXdi2ERi0fM5jPEhWUC
Jca+TvdpX0aPegL4nboOtom+YoyyDZTcmivPsNv8PRK41HG1YkrunCE1oQ/UtvVrkRhv0vBQsVsa
y3B+iyUsTd6SsOq8pUYOECZalMepFM13Xv+2u1amZnZA3v4w08XS96RRvHUEjHOvMs0p82YzrwQN
4nhA8mjQXE8vctKnMQ71KJCNkdzaWqqlQdENwO2UvPjg2nK+KYAR/ARTUt/YqYMhOhwKBLwrA72U
m8LgCyJgkoG5hCfjVL7CO3bxpFnOzo5OoXGf6JbLLT0UAIE7q61A6sCPJflGW+F2wPDyE+XYHkO+
rpqeVC0TaFrmlXYPpFNp/LkTdXFP4RK9SLEIET6N+hK7d3Jo8WgD2cImdZpF/4pmNRW1NoFAuKOg
xnIXwBbhlGmROvkNaewU2Ok00bxCqa6h5x2mj0qWxfNxnihtAWSTegfIi0oHFB54CvgWhh2rYS0J
QCM3Igq5K5xHhGZ7X1TJPAaoXuJVg+th8Q7Ufv3FpEgmduViWU/JMNmNZzhRebes7PmdSopg+CIF
O7Krp3TECAejzlvHGUy/gArwJe/LpfBmDDMXv6hkNN0M0sm+oMSnTh7VFzPCyi4vcg/aFqYPjYtL
36xTEhgrHW0ZrUi+ZimEl6Ob18lXSIxQaEI3GvEBy5bqUyTBBSLaJiYiH93Egl2Rsbf5zzsfxwTP
EBpCofyMTxA0PWDeUxYsIH/2Cxr1dSDyFNdgStlqiIefTBbQlrqc33Vm3rhBmNnmY1FFtDgKMy6f
2tC2dL9RixUesoCV9tZeTodet6sl1O9187lKyduDIV9EdaOZ3fJltGPSEJzcMA1Ezcv+nAHIB24C
ZEn6lPBhJeodlo7xMNLAL+dqjjwEhvX9HFIK9bTJtQKF/6H0RCUA5MaqVT/bsUWONOFRYviA5sW7
MZ0IP0Xchd/ynF691yNRRPhBLf0tcDcLjsksl48Lyl75bjIb/T15GxLV9oAawA1KYSue3YWv5C1W
U/pTTBeR8pWu6LtJNZUCcyFVZHf0mqZPcqJbShyfpvgJo6v0ZzMu2OGpZR0f7QIFTgKW0mMuOYWa
9Vmjr4I8foNK0C36Cwq8ShvP9pbu2mctLWDpD+D5yoBWp+2rM60e3A2m6nNTxfrgN04BKp0wRbfZ
RJMQfY/ZNZfHulCjveICXPJwek+S49yRKu0AcmvqXqmMnMcpXQD9kA3Q/EZjcux9bHaxjf2rhqt0
3OrlLxhvLYCYrGKd4xpMBHCbzHaAJIoACtPt3KC/ALuyhxm26Mm01rDL+tmhCatS8tWN0bPnCVPO
wTZC80PVOsYE3roftMdJXxz7Y2iz9Ty4v1xqSDlR23KHEEl5CwCGL2UYPekSMg8M8GE6NGQPLYEc
qtbq9idZkY7Sp6gwwnzM6Pu9cVsAQD5L238z5lQJs10aKYPYJ0QJ/s6ouWjgRUoWNGKCG6pOutpy
m9YYCQ2YESV3cW5qH7VxdvMbyvbwvyjXd88pOK0C7kUdqu8cFast0bvI4QFGinE34O4sdnhwf+6s
BJvWuADMttdEDNtjdhDCAt+argwPN6d5lkXRU0pUfgb7LRMW0TDtw9jC4QC+WyT7OZn6TyJWw2dL
W9zpGPJJgzjNq+8pD8VlXyd5+UtEDiC/hpOZexWGQgqUhTLHbQZucUFwSqmFjWMiVNAe3F3wMKxu
8QaInaiDj/V0J3jy0A3WlmE8KlgcSa/jCcybGEGvN3qGXM9H5HpDerfKVIt915f2+y6VOWbBpiSO
ZbbR8vex5/wolnnENEm6y/1QpuhzIgZU3OAmbGKLiXzroemKCFRradn3VYiWpKc6EB724WLCmZwS
B6qfM+lAnxXZSaR5q25e3kHmqxAdbBsTl9xkMvEPTvOZPrvtSvxIEFL8OTVR7ezmpNLNg5xS0bDP
W4r6iyrAdnYO+8CNqvdaLvUIOFrffhyqOVvIGC3Ty/W1QoTefZx40VzRDs9lN4E7o3RWYAdXT/We
ncIJigyefJgazMM97Zz6OwJXMA+0SR2stwpN5dFzkll7swCoI/QsWjX5RaEl8X3RFX2zw440/Gbh
7PyrJpxYu2GUVnlXzIP+CBmOBg/k5y61cQcyismXVT3JWydB6tNPc4L1PboYVbVKnMoq4D5IzEAf
NTN8w6FfHHBzwxS4HUHrQaEH/6BVc2Hd9RXJ/DuzjLBn0mLEPG+dgo/kr09pYCSxM+SeoYIs2+uy
sTATUpfZd1PVBIcjS+eLEk2xSnACArErEIZxjnGUxjCA52RRSDcQA8JcAXRvsRO0a9w3ccg7wtd0
bXG8aUzr5W1q2VOJG1zYOwFZNS5rJOghVqdx2cP7R/pB86UOuiEAL4m18DBlJIqRClnlCw7IwD+y
oaw1ri1FMfxWN7sHJKWV/BaPkuT7ovY6ZeC+Tp5Dm2/twa7pu/tSAyZ7V+dGZr9F8sgefrdWOAxB
Cox/uCnkYr5TZGJaBzKqlqgPwm3qdzPYjzwgtXG/arFZHKc4UZ0d/xUTjlOL6M1j0sYOLYhBL9QA
R1T+31JRYLeZluyi+8SMXPmU2SNusDbRa7gZnSyKPwjImCsdsjKiIEmlmr9NFvAkD3k92dkedkg0
ftGGqOI53s5OXICBRvpHZHE4HGjildFThjw29IB6MLSepo/dznsbg10JxHDKHFqzsbZ6drcuDsg2
rtojQH5lfESftaGwlcnyXdS1wNjx9q5HzxjpXWFcTb30sxmb5TvQj3DdlxhoAOllkn9R5yhxrzlm
vK4hkemDY9EcYRsuKhqnFZQiSizgAVF/AKpWvkEE4lsFgW/c0TNW/SqZronzroWzlxUblEPoE6Aj
4iDYgeLWpjLu8vjOxnnuD3JOh08tjgMeN4F8GuOu39OtCHvPLcYv6Mz0D+S713jj54anAIC4GKUj
KpWb6faOTYUZtz4ssEfgS32pIHHRmmbzcTTj9pOrtdHvrCtBTpVJe68Yyu/L5ZHt+GvHhvoIYG4W
gvrsWj15wd6nfDo3DWSpA+Wa0tnB4KIKQz52A/ypC1DxqIPFKYcVjQemntyy9i//gG1ZYq2C0J8h
2dGoSmNjcfoDKrIJFZH3Gbkw0ORArqNbJanUzy5Tv3fsfvhqcRdfqby/kk5YR6UUhFyYTbuSNP90
1Ahqno65H1LzSvqJjk1yO4w4iehgVRNflZAcIuk4d1JDXCMD9v2EtER+pf7zaulRwbP+iCcgYYxf
0vrnL5becUbIwnyZQ0waWuI7iajbnTr2w+ghgFgvdzXKUcVTXJvNz9yN1LdIqnTt/vLy/ykcv9z/
JFWImiBdQB/Wpki2WQkqIQYsr0weq7mxeW831bj8bKx6HJ4ArOjCayikWCs7rvutk4Mn+wyZpu6h
k62WPWTmqCuPaeGW7e+xqzLov4ktorvIFOly5PKfh93gdmi/DNWS4fheiYmwHYNEMmObUKs0cx+k
NYAYT+m0TL1bJgco7VTH5bivTNUOjxIZq/wjxAuz/AJC3NHfOLKHcmHFYR8dqf5WSF7YCFMdM9GP
ppdiodjv+9I1M8jjcA2xKTMLdYQqbJWfabnPWtD3ev4T0ihermMDcNCrkAz7QOFd46GDXkp2p+du
1u2bCV/Zw+Ulf9WYxKkFlj6FOANtHEv8Md568eFVQLSzSEeYZcg6+xPImH1Y4kNp1XrySQIEubcw
PL7tMbralWTXb1GTx1uxWnvn/Zx4pVqVxyu/6dU+oBFGA85B+RK/SooDm0DQLdXqVjdre7d10Hka
YZopt10hNeVTN+foAjjhADMSHGXtRYa7FEEvyIzeNNTLOCMFWqGfJhwqmhtgbbN6AL2j1TtzoOjx
E251+8mBNh8d55CCUTAWCg7a2DyA9pwm60vVW45N7irqz0rbZLg5ShDAGUK59T7K1SU8mjrUgl1f
66vvul4AzkAnA8RLHs7khhFlvyBLwgrcYJ8O4g66xljcUv2wzHejIadqn5moy753Ojuqb0g7MSN3
mzI28a0zRmXXKdK5T9E/NH06qdZnvV6aDKBvPTUUy/uw+FppAnuMuTN7XroIeDT7EmM22F5Q4Xgi
Y/ZDntl1FpgLTe/k40yiKm55/tDwRnh6kcE8yaZ/a+tNQQWxqJsnU4LVP/DqHeYbGyEg+1OvoZsV
KdIAPAU+w/4Y8aE+jUNpfG8Vq6/u2onyS4CxphkDgdXDeF8stFdASLfgcmO9XJZ9BrwseTN2zcgD
uV2cD+ZgzpaXVtHy1HK8Cq9ERMT2JblBvM9DhaqasPIx4T3Xu3CIJTwFwAw0w+gTusMba5Bu6SPT
QMUcfcgm4CssoQ/HcE73reX036ssws68Q3LldtIiQLF9LNt9P2FY7JHFMYW4j20QTCN6nQAEzHbn
hrmmBC2y8snbQRq6fluqOdscw1978ERUleMzeqeg93dsALSZUVvtVm/zCej3fdS46/tVaxXGiuzs
AH7VmR+rtFWrXaKI9gtPMhJhoC8g4dpUj6e3UevW9pPWl9ktYCYN5LhjY1KM8XR/APRUavtQS6P4
UCiTZt3BBGTSCSJxCc6yefgFqjsa6G7qmA2SDKhR5Y0W/jLjDj5UNo8AxkZUG2/bbBLt7aw0QJkU
uxg/5Wnbix2VYLW/cottUyUEDsl7rdX8ZjVPMTZYAhTPKzVOlgh1LcTxoslt3i0NLi+kM8tNwUb7
yz7uOh55wirqxffQxObCIhnt+0FnPCNXjPdIjD+j4wPuFMTJj9hqxh+XY9KrJi7j4ZnmuBhHgFtA
g/X0ghSKW2WIxMCGExbEGdFMb+PI3TfwIL/KHGUZRK0GvCXdody5yWhqWLLr04Feu/NVt6PvqVAL
Hsi2SR9XIDGLdrR0vCIck9B3Qcp55EPlfVoNxX0MLRq+aWJ+vjyHbdt9nQIz0DEKFPyzuomqvM/C
uE9R3YsmZF9gG2h7AS/Kt8VCzTXSEURTKQPe99ASrlwzG+s5+t4YhACqR36Nix0ttk03tix7cJF9
aO+LBMoN8MUUgdx2LGCQharVu294c+nvE7vVl31rR0A9lFEuX6autvAf7RAB98gZEXZqeWLD0zN6
/cgbE2oD6lvLs53Z4Tfuebt7D5oV9jXsHjfeO1YPlDnCXPyhSoSLaA7Vp2ses692Pi0AVhbMCAFI
M7ZJi1IMYVSUQwU3eZa+TbXndyRRc9U0aKbg0BV5JUs11mbcyzRp9X5ZJezBoJEvkjGf7kUMWuHF
lFF9GGeVmncYYTaDVTsadfAuuQbMZkzuBMWI/KBHja3vZFFqhg//x+gDtUvSGetbFXoJ2hwuXR27
yT8VbWZ24A8SKAO8xmAhi9iAYrTQqv6k5P30MdLrJLoBSESpPiljL+NNrGJuZuW8WE3Z3aQgOJ4r
3obBuPaOib3tpz87+K+MyN5Wv4r3XfPrV/fwvfrvE2ux//nv5+l/P5ckhxB0uv/5/8uPjLfeBT+y
8dfPX8WpGxl/4R83Mt38L5I4IAcIatJWJTt54UbGgdPoN/OuxK7JBI5QlE0X/5//Zbv/pWLCCF7K
5MlCx5dcu0UQkj+yrNWNDKFpDEUN3ESBQP1Z2ehX+fjPNmw3//7SBnkbddYfANiLpw2PWlBmm5Pf
Z0ZM8881PaVaKYFVL95lqWh9M170owlRyNzFiGtXuF30yuOLRfrPb3k59vpeeHlQ1rEJeLyvgJkB
tdq8p2mn1m6bVpYnGuS46AxXDwlUOt9B0+b23wxFmRcLSl5H20cc6Wys6UsBh3g0az9PJ4QY6qpG
iBF48uWh+GivZuWSG+P8yDOVx9rp8dci+qEGrQmA6Agajb0FkRjvpSsS3Oe+GyUPc5XL5K3hbt7C
SMNFMqxwrKgW2z12xhyC8VSrW8wpapoaDvfc1Db4YfWS0vnlGa7/7e13A/EMNm6VHWffns6QzNrO
pISQXSsgXCHhNAVOa+jkAdRC7YrqsBfib30FjXdutyAPCuWP6r72SsLQzcZqbKhFeYilzJixzpNX
90mBTmXa3lye4PqJNhPUSV1Wj3DqPMafCP/i1eV0GnVXyGRevWL84Mza8UEuaf3ObtLJN3VktGiH
hwFcq+khrFrjSrZ2ZguxcdaAAER6xXGdLnCRxMgjZXxc5D3lnV66ne3xMTvryjjbu5EDyDiWINkA
8Qcd53Qc0szJjaQEBoCCzE3VgY1QHLu9r4q4gbUdO8fL63rmE+pgF1UOoYlJ3NaVwFFQDMVvnne3
qhlHOwKRMc+YjtJCuKZ4eXYoh5IIVzGyjs4m4c1MXUX/J7coGtfPWVOJQ+Rk3Tv8ZK7p+J7bLAYD
ofYKiYMPdrqIsNbcFoIKi8g7LhCG1JBKBSnyAGW9/ZBPoIK80ariTyrQ6nvkkXP/8qqeOY4UZjRq
kra1YjY3XxHPeE0qemwhEqIrH9ywTzyBrvkNSHJeRLML+1PHSPnKcTwTgNiiAA0pS5Dsu5sgUE4z
RQadBS5RZNnVeJ94uWNYZK+jcptCszr0jWvtqz5pfl+e77lPi6ckMUAT3Kr6JsDOpqx7ck7Ts/v0
MxaKFqio1PKh8Nj/Zo7kw6RyYAXpWp9+Wq2Fbs7LzfQ6mwdeV6P8OiCO+7tqB/shp77yCGjehftW
mYho/fUsiT4G/teYh1Fx3mwrqGgyUiv6SXTGs2OrJ1hTQfBcBVDiK8fyFc6ZOID2+GrwbVEUs7fx
rgWgmGoqY0UNZAe3Rh1SWBIczKyH6F5l97gB67QSa/u9kZd0HqT4qQBouBJ2X5Va//wO1hk8KNGB
9uTpelPqHyAD8DtiA0QBj9aPgyjcAGkY6skVRX0ZW6AqXPlN4q6zV3r11+VFPxMQydHQftQdiPuv
oM/wG1E2wO7Ja+lN4W9kpXcgpGJak0ibQ56Kr2ywM1sZCg6a2+qaIeL7fTrhqlhQXrEoRCIBU+9V
SBk+shZJEKnKNerFmTAFLJjjKqw/Gd/6U17cacugNKoV5qaHogMgBzE4+s7U5vG9PfbNTZhb9rEW
Q/VLVGP2thmQrbu8tGemim0ZoowGShdg2Tf72aYlG2sZ8h2wAUN/IFHeASdtbi2IFlcC4pmpYshE
YuyuGFvy6NOpVlU3FCpypx4YafXtbBoJqplDtZNj3O4pP+nAXeCGoQkJngjwXnB5pmdu75fD25uo
gbK3EpUzsJUWKKjPKU73dTuXVyZ5ulX/pOrgXbQV6SD4N2uzdVR7HisMcNBLyIC/GFChPgsRGX4J
miYIKWxfQYWefr//jGesXRCetKzqZjxDQZloRFAzcPq0Af4zRsc0TnIPvM+1q+X0+/0ZykFaiEc7
hRCg4ZsLTcW5REXXrgtU1N5BXqXRHjPi72llhnvUz7U7FE1KKIB9hIRnbF6JhqfX6X9G52Kjx2Hz
ytrK8iu9prbJ+toGJNoRiWZjl+p2e9urWBcm2agFjdUaV55C5wZdX4jsWuDwr5gmWh8ps67JBmkr
fB6yYswCtTVl4KLd8VugM/5OLP145ZOeXuF/ZgqYH8YDl6hK5WyTI4Uykw4KCU2g1Nayo2pgHZNq
Rq2kXgQFMxQdwa7p/T5aKuPKIp/ZvS4nU9UgXQG51tef9iIa9SHw0RyLzyDvKK51KPrddxV0FnUQ
WkBFXb25fCbPTZUS15oLri1je5OtCOrBUtfR7AXSh+oXbIxbgUoeSHfbvs/KrAamYiCfUaWdfiXG
n50qTEveauSilKJOpwruNBdhzKedxSjv0IiCt91104pOFqDtpmtL+6f98v9eL/98VrzICG7YthDw
N+FPHXSb9onZBFVloIWUw1wEALRAOqQx9rEUdu14CCQh/ryYbvwrLhz3UWJwcmNgUAYHexTZla+9
STD++UmUgSkxrHwiCh6na5AqdK6A0DRA/saPnC9n7yKG5UfSQiwHeSko87p9LyMDkrzaoGAwjsYe
xvY1n+gzQQxPQWq1f0rFJK6nv0OnibY0udWCwBTzY1KgzDYN8nsoW3HFoOb0EvhnxvDoqOrYpko+
sfnqiluo8TjILsgj4T6YaAsdhrDqvlze1uf2Fg5vhrGWiNYXyOl8NC65eLbLLnAbLUdkws32KCxp
H9Xe7v1JLeTfZaX/mRZOezZhiurm1tiiC+NaJCrMpanJij1q7hPSXAbgcQMBwr+fm01eRFGcZyp7
+XRutREVs+zNNgAiXgeVKorjAhYfgeUeJay5q/eXxzu3N2yKbTRIqBC5W0fHdlX/L0FPB3UzjPte
WN2xWrXaaJ1dMzk9F41I+GzAJDb7Q98EXnNSKZzEMTaa5YqVs5biQ0lT7m1mRvqqKIdGCGrK6KhM
4TXi9cas658viGMiFEqscSkdbY7iUgGmmW10tpzcdm5ad0HqIkFVdRZDtwcS1X9I5jZ8nhMk8eJs
cXHziag6K12JLl4M6v4t6jGtl0+AA+/sTKfxbCpxeGNqSK/bmZidK7fUmWyA95dluTa7gRO1Cd2h
3oa17kKcGJEEe8Di7x6uhIZGJ3KbUzT1b9VEMb4n7Qx9opjca6FLZ5udRlO6U9S6BOwHUtfttsgs
OVPDDAldcYqIU0yXJBhqzMr9REFrH1weaPwdxXb3e9Uott/2fdfuHFM6Bzcrmo/SWoxPl3fq5p20
fkMuT57cazZPurCl6JpVVQ+dSKsgdNCiEnHv7GIpuls1RDgB6payG3EnBailZ867Co2sxxhjuK+X
f8XrTbze4DYrQ/WWFGKT5g5mZYxgOSh5WAJN6TqFjAp76aC3vXJbl6VzXDL0U7W5Ka6c1LPz57EE
9oByC6WrNSy+yB4wpA2F2SsM7Qr7WOGPdeDaUo1DXUXVb6Es9k1rj9Hd5IZVHKyAlo9Jr41XAtTr
gAFTVSW800Sx8ErbBN9YhNpSFkj4w4kSvpnpNBUnTb4VcznfXF7r80MRSd2VGmtsNyGHuSy7kKEQ
1el+NEqDRFTbwMLjUNpXztu574p3Nsk3PQFNiM15G9PUMqQBMxKWXLsgJjRi1G50kBCgiy7PC+j6
XV2jbUSe5jbX4tPr005VB+avxrdd+avrcXzxaSe4JogrxigSpbF+F9qxA8cwQmrIyNEl1UMaag1d
tdSB9mYW2l+xUv85WA5PDiouf+7UTX4AL6wWnZ5VgeydAoXQAV2WJbZ1eJhqedSy9O+TQ5jONv0c
VpruxPapOszITjkmSvgSN7IjJphICraThfkqQpl3SaQBdb28ldZduYln5D+qI9aAihTD5vOGyN7Q
1Aa7MVBeQpBSxg/4fAkKdS1KgygJAcJK039xYhG64LYzGZeX3ebWGcoK9fUhLRF07sKDkVnpw2S0
0X6yQCIAVxG3eFSu6g8Rvriy7NI3dhePPy9P/cwp4sKjM0uxlkbCltjeOnrhtlFXBo05aD9mbcgP
ECnyPdpZzcfLQ60RaLPKXNP0gGhxUTz844T0YhsvqrZu0waDBoiQv1rdLW4R6px2qCqh9dTKpb7y
Wc/FxDXV5HWzVnkAY54enDbDI2x2sISgCjxYeHt1YQ7rL/0QWko479TMHL7VxNIqSKgCHVrLDjvf
iEKRBZenfmaVjbXO5PwDWHM3Z4g/GZTMSuqA2I1/R+Y2dMEmU0P0q6a6eHmws+uMPAN3DEU0rqLT
WS8OMqeAF+ognTvroc9zhNXs0TryG36k+uReufPWw7H9rKhygMUzOLCQ7E+Hm8QSJkPJ3MpCm4/j
YIWwfEzx7vKkzkRgajqMsb7LqW9vJiXR8k2sGSQ8skcGoCMjRbM/ab1FkJABtubPdnKCOnNYnFj+
i51LAkxwoPW0ao+cTrEw7AZlVEHGbYQtas3J4A1I4UyQsCbtYMcl+JDL0z0TkUgg1jYmhXY273a6
3SBKJJ+oLIkcW6IOjxInFuPXrAp/qu2wksgGRf/7XcqpBA21ig9Yqrm5Z7IBMkeOtFZQiWS6yVPX
edMh4fBUmZbz5fL8zuxRNqamc6uwRVnb0xU1qlarFEgk9IaK1KtqxNSKMFfutMSBp2WXxZVk4cwV
agpXAy9skiiiBnY6Ht9KgLFBLkOXcQVtkjPBc3QWGCNhSdfZ5XjfaE3JHdOFU7DMs7hSzDr/Axze
NdQL2UebCVsDwmqTxQ9AWbb41oRZf69DjYS63ef3FWi8HUpE0a4vRPlFNvrnv19uByCDhXi4QY6y
GV32mVTHHsdAkgs8FkOnjnct+CJvGPTpllifHy4P+LrgsjY1Dc4pFR7+wVnX40WwFzklNsvKXPTQ
U3HEpEyCsJs0X1WmD4XE+mWIe7zWF7wVgIbLTzNa5RgQuhjLKs7wt4UHfgwNXVS1VIxxoQqc/hgV
P5LeNTvXT+qxe2gwwPJnJzT3l+f8KhAyCg/F1YeIdI1X8+koIV6bczoiUmUIJCVgVy1wSZprjan1
U52EW10n4QVLRTuYLvz2KimZIxhCHXVzTAN2jjo9N3koDloDyQNL2eh4eVKvbi4d5Bt1FO4RUDfY
mp9OCrob4c1WIZm6UfF15HR8dOZWeGOdXOssnhmKZM+kWUuirYITOR3KxemTutus+3UYLTOqlOhd
7gwZQSyYSnOWV6Ld64XkM6HyRjICt5dG9elwVgODANSj4Tez/UPJwyGwxrna40FIByQflSsL+SoA
MNLKliDFpJBCFDodTkvnyFjEpNN2iWM/Kez6jZRF91YdreFBReTkFuQPsghhGy/HoWkU89qRXEc4
3TnMlc9ogQUFF7oiq06OZFVWVrKqhg4E2daLtHB1Tgkn83M8OGg7491gfAbmDQG6xBUmBQ0kZ3Li
ScvjnZE2cLov7631Env1g3hRaWhrUQHd3jdjhVirluVY+GFY8s2psEICilc/6lH2NCMI/R4YSfcL
D5lrbs5nPj2ZKAhcFxIBpcJNcELHo1XoXKt+VibzLYrAELHVqEPjF/UScO72lfjzutZL2EeBCIqS
jqUmfYXTpXeRNuynHr9bimmUTRoNuIyXLw1iWVjnYLSMGjivyykcoRjPNHqoloDGwY4Wxb7vg6pT
47u89mcOG78IKIhB6wq5xs25njUYHAVR2tfnWd6UNb4flTq7Aae8uzLU6zR8xdNw1fOZqcFzB57O
HttfrYlW8XGD9lwgEUYIxjId7ubBLPZQc+IdRg1FsCwj+uQD7Fi0etu/7Tisv4G1J5sCQfTqCwxY
HGIPZMCuFlp9U4YaAJAQhXTEo6tgRGv6SnQ5c9xXbpjprvJ5ayp+OuekzWDypNA0DSDuIAfi+kFT
auW2dQrll9YiRhWYilu/AygyoYpIenvNt/rMJge1sKY81KUp0m0KqjJMqKliG+ZTGEtvdbWDOR+2
y8cCKvivsXSh1l/eUuemzIuDEgXlGA324emUI/BvriQE0q7PHfmURkZ8C9Q9tVCuturGoxvk1Lui
zHGbbxdNe8TUuv/217+BJwi3CDhj1A22UnixtIAKOLGK/MYi9yqWxFBkmsw+VKij4mNoieZ9Vunh
odaHxUO18l/clyQaJosOL+/1IpiZbIAnNos/jj0oZqyid6UGpxyPhfHKO+9MjmWC4FZX4BjxBQ2k
0wWfogEWb+WYiOJjweqn1WIEI/v/3ombcBfJVHxtUb/xnVhxjmnmZia5lma9mRsBL9nq4isyia/j
OdeaQekRVgUZw7b6OVPpQ624tnyEQJGYT+wJJxCzQRNvyW4LHA/Rgm6GA1Xqa0vxOvWiOEXdlwuO
dhoMhdOVSFGzsCZ3wjgGF4AjPkDDLSaM5hXA7OsTRRq0go/X3QWPYxPHkpkeN75Bls/RQq8iqvWD
rGPTxyfcRFafIHIlcr4O0gxH6grDkAYMllGn01LiFswz/s8Ybaa5X4TTEhhGm+z40tX+8sE5OxQt
sz/EYQitmxUcs95R8Pi1fS5kzXN6h3ODyQpUb3EtNJ5dRjIQgpJrAJ3YzGqJmkTR4tDyERG5n3oZ
7RMjM4IBhpxXJag0XJ7ZuV25cnwEzy7EwrbUA1VXxsXWeOXpc119ABUMGxxYtdfprXyqFsQTc80I
D6WN+sjlkc9OVFDuWuXJeMVv1nQxEYsyhpE1TXCgHSp8Tydo6w9F12ZHOifX+jJnx6Mzo0Iw+kPw
ON0umoN+UUQpzEdIZTwKe8w/uJHF+y4Lixs7qa4Rml4HfGpr62EH2gOJYqtXiD4FRgsp443IjcDb
WB3kZqu5H5fc3Eduau+UHr0uB+Xam46Gw5Ute266tECpdBHvqZVsjmM3VbmRZiyvXs0IjYSWcQDX
FFGXx9VjmaJrjfL1c52mq/BlVRs6EGRfYDibfVvNY2pGQ2P7aSibh4xu9nultQ3yxy704QOIfWRH
13Lks4PypLOpDNKb39a9sPakMOyUtg/s0rx1I2R3Yrh1QYW083FWBhg1VadfWdlzH1bwvOTtzusP
ctxmI03ScOuxsPwWue7G67GY2beAU8ydFg/2b3ih+YC0WJKCkkkKxOMaEX/4+7MDCnAFevIafNXp
7uJ5XDoU63017KBPT8aAKiUGhJWydH7fd9deR+c2E/UoXmZcI9TDN69Bd3KyLKfE6Cu6MT+rudT2
QD7LrxrwegMGZJn+uDzBMwGX8hcVg7VWAMFs/UEvCiRppiJh12N4NLZInPXxnOwx22kDFPaeL490
ZmqUDAxK7pR/uEg2+1Z2KRox5SL8Cqw1ChffYcwlQZLI3JO1fa2Pf2Y0gNfArslKQG/9YW+/mFeZ
4piwIIHpq71BPcugLCF6Q/PrFE+dFqXvK0nH6/GIQPBkAOuvtQN3k+aiLxbntpJEwTTjW4aBKxxm
9EK8HPNvb0KP5EoS8IcWcxoGbGA7NHnJ73nOvNLGzQYH3RMeDE0x68/oQDnP2ILm7/JxUN/gHGh+
y9FKf4xjGd0kFYaFuMND7FPzZLynG6HSayhWG4bQ+UwCy5v38tdev+b25/HCQZEDzR+HL3G6r1xD
oTlexKFv65l95GRWnj5n483lUc6tOifFJPZzkZPzn47SlsMEIWMO/USOKMe2JTKBufiQC7e9wQTi
yg5+HQTpynHBoK8gNNBD6695sacM2n9kju3qZNUOng6+HHXREsuAqJj2sSWQSY+La2DS1weUshB5
A195NQTYYixMQ7YytpcoMNUMh58ljz2ZRuaeNONax+bM/EyyZlIUIHFrse10fuXgLqBIW97GWTzd
dpEQO9PGJBlHbRjbo1rfLaV77WY5Mz+UH7T/y9l59TpuLFv4FxFgDq8UJe0weTxnbL8QDsdkM6dm
+vX363m4Z0QRIrYB2zBgeErd7K6usGot3A8TEgoVfGs0m9OZxpsrwNs5oFz0Up6SyZNfy2EY3tpC
Vk8mzS/zx9yev01FoTTtzWw1UypsckD+M3bbKnSZGDjLgncdHh/xz+PzuXdLHZ5psCmkg/zL5hqQ
/rnISFXijM5S/d/GHbuP07TK4jQ6jnbVS6vhtbaX9DT7ZveXLqsaoXMYKqEoZTR1GHhvgsmW35YE
waMWuM1BVPoj7NzcU4eqCJBarip0hZsfWBeFFScQ1SIKu8B11xnwQgqz0T5mwtGzUz+hpi7m0vy0
TmbzIWY+9n2PING1baFDRnBr+RjASwrOAoTqDPUJWjYV/Aimlla/mY5mmdBqWfQ0W20+8DAbAg4Q
AaR4+HfGIlTF2/Q217GxAfmU8ZCepV59rRu9eEZ+LFUDU2jKeiCC0rIfYLttTJii8+Gq8bIypiD9
DwX8NCga0XB9/Lnv3BEOj6lCGoN01PmnygF+chAKMoag+GqjI+Wlz0mV9/DaQrbzKYfq7gtyl+Xl
7Qa5M7wCdLFUhefWYDxU0DHPmn2iHm8/mWlvvTTSnCOvqOrnZkzz62N7d5eVqTfMgNaliubidG/t
ee0qbQdNspMtlNItgyvAFMAlrJM/R49N7ewl4TRWGEyAp2A7907kq2WjUyHvOyEWFvaUi/4J1rr4
GpTaFFV10B8Y3FlbAIMPjpa+Iy/4xvtp5GF92bQ2AufQlzGmVURQ+TLTYkv55fHa7gJbLHDrqAJC
rgJvlXLEP50Ta8ig5ukYuEA4EmDFShptLFUBDwpUKpMPaRsCMPWX1IQXA8XPI3D5fR0Y+55CmhDP
oyexHRBLtbgFNZQx8MFIT+SYMnkNVpgRLWfov0DUZUE+WPZxfxHGZPwCi/TyPvea9inJ4+n0eCvu
4gT1UwD0MFBJRYO+9u1WNCAgDC9h9iUxAyQb4GeJqr7q334x1VSs7/lQkdF73Hg5vU1HM/Zq+wSa
f7xAydcg2iepbjcjIu+1dZQT7q6KJE3NcHKitmO4C+Mh0IBK+4R4lgl9c1K9k3A2H+zd3Xut9o5s
QQHc8ILbmNOY6LgVEwrY+Nn4b8XpgNzqAPlsTstEO4GXtz8twI0O5pv3bqaa4YGR3WcsbCtikBH2
GSgyWydhDO6vvVmVsDi5jX5Z7dbIzoPVHVWF9i1yV6jqUcreYuw6sx3hh1eCeuOqJKsYhFjSialG
hNkhokGN/K2H0uItJAujhMzkx7a5iWQjqqwV9kxpanCq+cMzzUbnwHnffz6s0GEEqxIQcW1naSCQ
SFKK08xCrUn+0ez87Gx1wfLBpb1Znaqg9f6p9d45wBDe7yXRFlKjNjcB9+NurgLpD3dachVshgmf
ZNxlT7Y++WdIePVXBwmwg1Xe1b1w4oZNaQaWMR7rH1oLP/k62u5l0PQBuOnBrs62N1fPMoBIFjVE
oqKYYmnt+H1Yl/bRWNuOm8O0Ym5RXxKs3sa3LImtTUCprZNj5tCSDqhHo7NonrveK6MFWHKYGKhJ
QdExRU4Jt6TmatYXHZ2hA/dz/7RYOneCGJfRD8Jr5S5+2oNhBOzqZjg5zRjzc9y2sO0YgweB0XIU
Tu99Xo4V9XgiOugbNqZ6kcCyH0MakcjBibzGmk+dsWhPiAqgddijBfj4quzac9hbNW6sMtLbpfWF
ZUzgRTlOHKxzopVsIDq97yRflfnYfjnIe/e2EuQIF9MBlHSnQiPdySVPgMIh93UZGnpWRAvUpmdp
mEed+XsnDiWN8uFU2dE02kZzAoVf16ow1XmJPAcEc5FV+UcQq70NBLhA5ZAwlrKwWvBPZyOZliSN
W+QkJyZ8wxgp7zC1l/jUxdmf3ugZB65tz+mAQAJgRWeITVQ/5ydz61CmsIXyvfo5M1CPqrSThg7J
S+1VyXk0kuA8F8bR1OCeUd4p2IvUtAjtqFuj8NPS+fUG+yTsBQHq1rTle5MRtz9xGs57bXShyJ1z
ff718dnccz0MCxNY8Eoysa1+1k9rhcJlCXKgX6dFoBRc6JIXA/bYq6EFwS+ktw1pSxVEUNFOnx9b
3vuolGYJa3gjIR3afFRr7qvahbH3hOhUe+ntoQ0FQvTXIBkQiUdgInps78dg/U0ah5elywt1A/RU
FIc3wWtVOHru6gnXsA+mNDSTymVKMpH+35NPmhuZKBSjjqLFbhm5VuLo4VKK6oM+j/WvRlwhA9GS
zkwnfEeP7MDceKRPAh7ZcJb1OIZBWkxwHgPI+94L1/gH5fRkQBPdLPsnMP4IK+lt1YynxWhX+sya
m3/xhYEmFzV/YBtOtsoKnYyxOYA03EfSCmhEtZRkhMO1RZQNdUrPemUqvJ2ZDEpz1w0tGB/PiuYI
7nIJw37gtico9qDtGqojrNAP97bZd6B8VGhg6OFObW9vYPVB4yAnC9eLLn5bLKjUw9Lt9L+mAs7X
k4Qr8OtgAEaFeD+vuhBRAPMX1KzQMV0HYf+KvGNCazztWqghBxl/coRsEVCnnA0iuSvaFcY/KPOT
0mnHMKHfwuhRWk5HsciOW6UfDNjpB60BScHtVYHZEG0ISBRPnmbPkREsxddpRjiIBHw5Pz6re6Yc
2sTAEWj0Abi5NWUVsmkMriWnB8wl34/+jNGvvBjFcFCU3fE7ajTo/01tHsPKbjzDRgvg5DgS6SWz
KX5dVVIUkv+lRQicdX5Cgnu9PF7hrlnHY36MXNkktLtdoW0nEKkIVljQdSvCrnE6NOVRLEEWopHN
r0EgtHNsd/6B3Z2dpWVKdUvREFOA2NhFAaWaU37PSe+sEtFS0QLZ9dt3san/9XiFu5bgyyKNwXPj
cW5XmFONCtYltzngcwkaePYugd126CDbefD9sa2dZ5hX8X+2NhHGDENclUjC5LQv9K8jLDi/Q67t
HnjQ3RXBDEUNhYARUcHbFdnQJk+F2cDpYSQtEO42+CJrs3oRdXw0I7VnCgk/GlpMITB1sTmV2TwL
bjOVDWkkw0dE0aezLXqGpYrq78dbt3MQCSloftC2I0PcAk7HEuUlM43JY5YOsBMkFhfNh5kassTk
mmet8WWZS+e3x0b3vheYNnUuaGSR/t7upEBAw6tHvleBnOhJF6MPRzyI+cdW9jaRzJpYggkvvtnm
e1EtlS7KDIrJoTN/S7rqvw1iJ1/cNv8XR52lEJ/AOkVBa/O1LG8EmDrO1qlOR/G+dlpeEjNJmmhd
Y+2gnbG3KCJpuBBxxaQuG1uNooooAiafU3MaIkcHbjdIapj1shyN8O59JeJo+Fwshr7p0dx+pXQx
JtihcY1Gn82I0MOY6g3xEcJx7wCqiV3mrNklzvytlaZyfHReFp6VoftzmWV7pkixXuwJrhggMm5o
uGPz9Phk7K5M1UOJ21XauVmZqwWL3SBudhKUR99VaOmlpxidIT16bGd/bf+zoz7mT9GlenUYWseO
NTGjBYdnE5p2K4H9BCukGEHxUjR2cFA53DshjP4BWwEzDEfDxihjLdDkomR2snpGTcM47sX3fEzr
XxNkQY4myvd2ktSEOg8810Tvm1wBYcE+kzpHP81KJyqcCrH0RDcPMrp9K5wSNdoCS6za55/2cUGX
YjLdnuJOOQ4vQZuB0zfz+fT2r6UGy3RKZpSs7npbqLWUYjCtE+gl8Q7OGRiMC9FF1YJSihb7r1MQ
//PY5P3CqLKY1HUAProQCanY9aeFZcZgNojKEAaQJUSB07hfjNHyf3ls5T7JUbUc2FMZylTllY0j
7MvRTFMGbBkh8Ypr2rg2smZ99xkdr+aUgG8NaVm64B2zI+LiXcvwY1JKxlsxMXa7Prgimgk8OR/O
r8pPlmaJ76CZ5Ws9tN1zO9b+Ry7F/L6eYI9/vOb7W0AlSVUeFYKWUSy18z/tLNXNvki5fQxgTSqr
cRDmy03jqUSq9MCbqDN+G+ArU4A4mQ/6UTS7NWWIxIWwR5mqlcBXIIITkud5NCMQhLbJEUpszxz+
MmBGD5lnrsOtuQH9Bvj7ud/5KJm1AowXuWmeQgkr8m+5LLWDWu7eGVWuRA1EEolsMdECKRF9Sshf
vKRHKskqg6jSYvPgXbt3lYiI0btGHllVbbb1r6yDB4/ZQ/AlQS8+kP9OV0iKs5O+TshYi9aPGJw7
UnHdWRptI/hEoObniG5xwIAng4FJbL6clkyvhVmk52DEzbz5KJJ2+rToaUTS+ttEO3brueVQYEWW
C/Bar0pDYbv9R7i+8jdnM0Q6qn7C/0spddt8m6hCjW7JTTczFFBp0qBUmCI4EKxNfTLsSp5mJzma
Sd45kC7NedWo4ojcdfyqdhV2U/HKwSr/G8Tq/gv9rOq7pkG378dlfnBSlM+4vW5qUBZ8Be0pmppb
7C4E9nRp1wUaMH+ZPtnZhIzfAP6zsMmmi7ahQlGiBzQnafnFT80jvsZ7x8JYBIGDToMGGQ1Hubyf
HEuBVqIeLB6gfCQff/fdWG/RdZLlea2X5EjafteYKl3wQV3mrjeJTTmtsy5XZHj8FtquViz2u25d
3CtpqnF9fErvZx9goLHhfWd2ntop/Ay3C6s0z0QncymjdELdQ6CrhiiZWZwDpChek2HO3zkzFEhz
6jARrM3v7NHvPj3+Dff3Ebu0qtQzBXfMFmkAdkZzrRUuHGh452ddGM05EWt6+RdW1GNLyEnsZ28C
JNJxzmjhl9FkyuFJEOcCpaAE+NjK/a1QkQpDNKrGx6rM2+20hm7W8opamtVT67bEOj6bw5i8CHda
yhCB0P7gA+5tHj6MgjSjQveY78Tu4UgGPxCtrdV9GYzcfT82fv/mx44VAQIBsGIqasvN5pWZB7Xt
mlag5HL7KZ2Z/S/WGq0xfS7DwUiO7N2/C7f2Nq/dUtNQZialirxFe1+AgvoOJ+vyJJwaxdDV/30I
0uAgdLj7cgwU0/hSsDmKdoD1br+cHleyKROIXmezs8Mxk8Fpsr3uyVZ4c0PUR2D9u0uOPQYBKEP5
EIaS89/aQ8F97Yds5KRoKdIcXUPXxwLPwK8coseHciMVACBG2UK5/MchYXJ6EwrOuMcaDt8y6rtx
CU72NCe/cpbmj94qR5jrkG6j44Z2x1KivNI2gfWHLjKzDLtcz94Na2p+WxFoeVcsGWy4eVFSSJpH
QMV2Vf4B3Qe/vyzr76T1/ZPhdstnCtkjjG1Wi7xw3R00Knd3Dp9F94UXlk7p7c5VDQzPM9cpEuXs
vpt0T56dcRkuft9rB4fi7hyqjcMMWAxFMLoFIcjZs+aJ5BtZ4uV3Z/KrP6a4XK5VNqRg5ds+G092
IY6I7/asKkgYQ5D8fTf+h1gqMaU1I8OmGcs5WOeGqQdHC2Ooci7loOmA880jzay9XaVcwvgxQ8JA
/Daea0XsOW5drSCdg4esy8wl6uHepFBYHcG3d03R7QFcBpUgCd7tB5zWfvES0AHRAAQMnSenPeVi
iqOU+vdb/TEfEEI9uN3BB6jS062p1E8me/JRjRym0r96tNSiEd3Ds4YI4MUKyvg/j6/a/XuqDAJW
tBk8gBBiC73QZoptJriVyJiTrAsNuw6UBGbxIjutfodWc/+qzQg/G1le/y0QDD97elYfvKg7Bwgr
4D6YWKP9sGVuCUrggnWFYhBMDF7UCQt5n9luQmcSy4cgDlro0e3qwOjOV8V1EhNSV+fh20Jb+nJg
TBHV5AgKQ3GO4SD6ZTW8ngYMKInHu7xrigoVfMNMdRCX3X7VtiK7XCZMJZ2eXPu+SC6jb8oPvdMV
b3c2wHUUqagacrrr0IvSGm2r0jA1tkFYx6t/0WBSOtVVd1TvuAtxiX4Ulx1gXiXStR3fSspMYZTi
HAYYsi09yZ1rA035yRmD4C/XaWfasDCndgquAJvUUVq0t6nAsRVHF6kElYnNphIRofGaFBF6gUU4
Sg3i1ga5YKOJ5UFlZ+etBVcK6kG1CHACGw++elmKaqgsotUadebGuuZrEUNRVcdd9WQg2Hl9fF72
7gOlU6I/F1wLtZfbpVmSKgmi30WUJ2bzUnoOZDCNWV0g/KGNZqB9nKVZe+B61CJuMhb1OX8yunl0
xVKuYweJZjTHFgqrsiyWr4xzu9e6yj2UXaz0EuQe4mqzbea/PV7wrm3qWQAvePvBSd4u2DfmZUDK
iXRlHqzXtdKHkMjQOem9lZ66Sv6BoJrxImf3CLW3d4ioHSs2XAhbAZvcGg6WqvI1IYpIH1bU4Mh9
vzFym5xwV0c40F1TRGs/nknF13RritJWUTV6VTBIYHxeS2R+69FjVFnq8QE8fM8SWqUMjDB0BPnD
ZlFs2mwzo5dHAOvQ++5X7TzNoDKz2esub/9w5GIMvBPsAUfc3IyKwmDm6rgbKEKr56XMujYMivJL
23ba1WqYVeaR1GgDdPO3x5b3Xi6KkXRcMO8prdDb/XTFBD/h5ODpVs2IzCCzLm2n988+in4n2c1L
GnrC/z4i3diFiNchOUV97SBU3buptMyZq8It8Gpv1r/EIld1kzwa7Cx4lmYKSZ9dpae2qP4wfKiy
aeYc8bndpVBcVAUzUYyA5KHbvlQjzBLd3QWbgqHP2e7lZ1h//IOC2t6VZBQF4iJVx3C3FAtDmSxz
2iOY1UEs87Gy+Z7+MscXXsvfvdhp1lM7eM2HxYXI4mBT9x4WZvOY5KKlwxu2Ob9TNUJi1JVFZI9m
15zsQUznuc+TJ8fJu+/Z0Ph/+AEiz2Hnl8sJSUFdO/gFew6f7BFyd0XsQVRye7YGmbcp5KOohfHI
nUifgYikMosmnepNVtlHo/57N1a9oETvYKkp7d/aE4VLB1XDnpM5xclfgjUyWje7pEFXHNzYvaUx
9EPST3WIa7sxlXXoAYraIuwJhBkGte8ywB/3T4VbLeepX+2Dc3S/NPyrYu+kb0Z1cdvLd+3OWFGA
zKNxnr4kXS9fBp1AswDM8+aADgwGJRnli2iObOORQlF8IeWYR2XWyOukc9lByY+Xshvtg/NxTxWg
8B78RT9aPdNbvxf0lU0xuCRi1cT8m9nnI+KiUkA71fXT+nWho/f3NBfzqQ+kuAjXkZ/HunJDkz7G
pZym+sAb3vshfowiSMUlMnO55agrdM2zhzXHD2ui+KWunCk/FU5vP7kT5aowLpv+WyLRVD0IGnbt
UmGBadgHbLBt9EqTrv8wZnlkje5fs6aJM9gD7510KIWTbS9RKR3r62PPv3eiGN+gSqDY/+6Q9sj3
WkpgPI/sySiYEJxyRAwn/f1iIaXxL0zxqsGUhxcgT7q9l+skE/5QPnMHtPHi+GLlxrQuGibdkfTU
/b1EARp/p15shezfuJy+TwdH2piabLMOx5wJ96FNlwgtYv0J1NlRK2NvF9WrBcQGTCi4zduldcKV
ZlW03JbK+YhAfH3iLa8u/pCuz483cW9lJAqcDoXUvHuvlkpYvjaxssIVipWImYW1LZNwFqL/itp5
dQClU7/8NpBVIBGiZqYxyCq3H802l0Tzag8hRqNtL6On9R9bvzMPkJF7+wfuRbH9qwn2bXfeMGtq
/GWTRXCajiGVD/fs5LS6JD7n/HgD9xb0syn1U34q5lfCHqp0wJRf58bHfIizKwTe47+4yuRRNCHB
8jOnvonBZ55CI0H3BrqwfH4NqsF/H3dwijrjHP/pVQw2N0PdHBSsds6GUhhRnCv4La7z7dKSvip1
nnsR0UX7O44p3ZSr5SGBwcDZEh9K1O7s5A+ObZClJP2Qytyai+Gj8mvwGgBD2/7Sp+78ifGot0me
qfIl+YQqhBHt06zYHsAuMEsbmXQRybIZu1DL4vrUdk32+5xq8wdQpkcdiZ2zyFACdQUiUW7athYG
/56PRUudxbk7Mf3lnNw0hUw5OyQb2TPFg0dhgXomr9/GTTVzlyf5wAcr4rKL0HzoL0vFYwN25KiH
tffIqjom41TEKkS7m4zJSnNmvHG6UTHFeohyifGXEaOdHsZCcaoUSigGcYIonQP9mkyleYL3pLhW
sqpOU+nKPx5fw72lK1yCzjEltdq2nmwmzCdH6wSk7Jr4aKxF/B6nBzORnhwBIHeeVY8WKd1KWpWK
BfH2nPboXrnl2ogIqZQitLy2u+SNBHKdim6EmMiIz3UerE9vXSCvD+AAsEbwDcBldms1NWnj+XrO
wFUngrM5yw55axyCk4nsIEW9v/cWjXQAYky80wneajyA5/caPRciKuepCEXfjmcga0i11MzyB0Zz
xJFzf/HB76nKKsU+FrnN0xgNBic2QKi/QhL3nVpveWZkULu+eQOV7pWSueG84tNuN1DmMyrE3Lxo
HiYrKtushSGrR2EH7ZcDx7m3IIZXScxgqrpna58qaOYqQ0siInYN2BujyRNl/ujxgtRtvn1KsUBV
GP0PTiGn+XZBMI7SFhzTOaogovqsd0F2cR3Ypjpyw2vO/xZ6iVZ97tvFf/sB4RGnukg0pFpOmzSF
UXNvDlCNjXiBUXIZAnnprX75b7VmqEVU+XJw9ncOJNGQGnJQHRRmD25XiuZS3DsD9uKuXMBQ1cWp
1GXyHJjtcnULhngPPuD9FSd5INKj/2oobphNja9oBliFSiJkVOrja8O8LhSnq3mKRee80KyyXywh
s4OgZc8oA6r4MDJ7qMU2kcSYW0Tm8zxHjMpXZzOX3tnrkbgyXKm9c82k/iyQNTsILO79pkIH/8+o
2vqfwhfd7MBIAICgE+rGp7pd/VeaUNOpG4rky+Pzurs+wnTY/bkZd/PIQ15009hwXtHFXf40jAnZ
DF9o1UWYixb1JUepqr03j46RBzKFyJWnFg256+ZT2lAJ1XNazFHuMKxC122JZsjIGUXKAup7jv92
N4M9QjRUBFQiv/mKjVwDNLOqOcq8pT0R6gxnG+7J0+Rl3uXxhu44AFK7H/R/9L14i26/XRxr/VjL
Zo56ejevKwQL5y62mDXKsswwnmDA0a6xoVfva2uKD2zvuDjae6obRhmGosjm3ECtnsk2WCfeu+lr
PwTLx7m1s18eL3DncCKhzNgxrEzEGttyCFGTUSHfOkUytRSxohRXnvcmysXSHuQlO4cTzBg9S+XY
4B3YhDOByPOlDvCefkV3vsvHlYqkXr2UDv2+osl6RNbH4sDozvpgOaCEp/yowYN7+wEXXVspzYgp
coM5CNOq0COY1vunzJv68PFWqu9x+1gwxs2MONPplF+gVrg15Tp9bAQTk/6cSPG7BhDuZDMo9YUq
XhllFP4PKku79oBtgsQBfET149beAuKimTriIXtx/JeymMX7tEiaLKznpPyzDWR5YPD+QLJAerOK
nY2kedtx6v20nWZjHSOjQxwlacfhVfTzcPAS7ViBb04BjBQREJwYt8tK0zW3zFaTEQeWuWZgEC/o
E1UHTnln8yjaMMcIFIdTuS0YraPVS4NXNRpTa7KIqKfxGk9J/l3rpHhdjS4+qALsLEvNSSmSCOpT
vLO3y6qdqRY0dWUU1LZ+bbxRO6fHA/b3d4ywlUYEpOTKzhaqvPpm3gbuKqPB6cWnpBviF61bBJ55
MignS+8TXCbdwRfb20vIJwhToHBSqeXt0oTQJPGKI8E0lf6fMP4Wp4ThmKd0gXA7G+cjrpv7O00G
Rt1RUXMyG7CFavZBy9BXU47oQJUo5KSifelsDgzV2yMY785Xo78Ckop6GxOZW9TPIrNg7YeKI1+N
7UubWcY1T0lJHnuOnQVxi4GDKVZn1rQ58quTaZ1vsKA5LopPZtYN58yuERdMjyhV7y2BFwFrzTQ9
MBl76zNoVqXekNXEIr7efbR73fklKMvVDMXUBunBsu6HKtVEz4+vBEUyLnjzekKyNQpE8+ZIirQe
YQGvFEZ/Fb4XwmlBerXSZXmSSbmMV4eYBrqfRTjwRlWZXp3KcpF56PYSCYdh1Zz+lAdD/c3sRv+r
5nrJuyW1x78IXAOQei0EaE8LNWYrLCbTWqPHX+j+XjEFSIUBngxFmLGFiYyMNuRWIoZIJBRswnQu
6285faMkLKEqCeFXZw4rmA4u1j3xATE55SHGCuBl5cxvXq8Al9uXaTNEIzNe3+d41SA8Hp3VODdS
LsNVyMm92Epf99JNjJ67S2z9o3ld44ZrntrBgQ+7v+gwbpM8KgwH9Opbre45TYp+osUA7XgvXntS
5fOSFChXjfnwmgsvOXhw9uzRlAY2Qm+cQ6tu50+Rs43Me25kA9FX6ZinEkrcc9AygpsCngwlylkH
j8L9bafOjRY5aQke5u5F7Uf6KkVNYCk80QJ26LiCVX4ULu9ZUb6Sli1Nd3z17aoQAAWnDRozGqss
uNZI4F7oSXUHJ/b+pitKIsVlyItNQLKJDsa1M+oEedkoMX1xpvDWfbbjNg91LuGb4SHKFEEqPF50
grcggmwBzV4ELfE/wmIoTpfT76WHGCsx+fzkxnXyn8eXcW9pkFRAvQTNpSJFv93ABrY1hpkIjBt7
9k8dfORZaFY1jGWWW/z1dlsqEuH4Ub2nZnNrq9cayYGBqGrp7fSV5y8+U33K34/aUh3pS+04GQ4E
wapSbSJS2Kyrm+cKT5CQvelSf9LmwAtjM63DBhTSc7s488kkTz8/XqBawG3UCpUJwTEs1DwMIMtv
Fxgb7RwMuvLRcytBK4r0a5lPUukI+F8XOMKem3j0Lv0yGr8+tqz+5K1lCJsBFoH0o+u7OaFzkATr
WvAZZSv1Bn41iEd4ACb/z8d29o4L4TE8XWooDXq82xX6hedJMWEHns0sKmkkhkXjN+/tqZkPNnPP
YcEyhB0eV5LTjSk6CMukLTG0Zly+MINH7tJksBhkfvfq5tP42+OV7Xw7YklYYlS4ZwEgvF3ZOucC
sViVnVaOgVAoEE0pgqYNx3U1npYBPeI0lUE4WusRydrOWVWRF3kH154Vb2I+4BmGWXY5gUSy5kxJ
WgVsEQKwgGUO2q/0CKtw9pr5+njBO5/yxupmf60iWdZ1otJgQf2DQGGxvBpJMp+aQB7RuewvUNWf
FVMox+Z2b1m01uoLTm3WE3GZbXcBy1JT1JC8wWimT69+bhxJW6g/dHMlVFcBjmLFt+1sgZJeXM8Q
chjw/uU6vNBJl3yIp/XtgGyeVFqRKqQiRdgykRbzpMMbK3jmguTXoci8L8XqxZfOkuZRf+tH0rtd
EQU+qt0EUEghqm3+6QmHuiBehxqIjNv75UcnLeTzmMQ22GFRfzDmWft7WLohMnuvf4EGuv5iTfmw
nnAO+RcxrulnM3b/TlI7PhFj9P/QZqXwWjhLFPiJPGo07t0nhujIzuh5o+61KYLGyQQvYcObaaar
IpaCC7zowFXW4IsiiJvrcyKr9UxLXzt4Qu9PG9VlnKGOI6bpsT1tkzs4Q+550FfpjVjC1s+bz3ql
MwlMrV58MtbFN54lkz7JgeH7G0UlRidxoxqK9MMWwDCOFmiRhbrvsLjuZR3a4JXEvgjXMY7f7Bwx
pUb4YHGmgbRlqHYHPXbnGW+VLVrF/K43NpHWTe5HR6vbPsx7y32zu8CiShHBhYCL2fKO61rbwdki
eVAHZ4qECNxLiW5GKMzOeHrsme6PDqZoqcLdA5qcw7M557E0M7vi6JSDZ18Gc83/m2uV/xGR3v7c
jMz5OQMzoLqeH6Hz798cLOOj6MtRN6FscmvZSqy2hfB2jpZmnU9BPsfv6pI3Lo0nGA6qvOm+Pl7q
rkEUluhaU+wCrXprkKC1XQKhomTfa189pvfCos7qU9nN5iUV4IIf21Ov2K0L8eENpXlFf0Ilr5ut
TWxD2nGDJy5RQH8RnTW9BAYUPAtyTxEMTcXXGhzHtR6bNbTX7o83W7c9VUq3+AE0RzY5bGIWraQd
SObn2rSUE0G9NrRKH+8VdMMpZ7TjwnRZ9T4TcjgbZnsEWNu5oTc/YPvSTq1mlJM3RENL/47OCPCR
oRzf9c58NON0//wQTtC14veCZaXxfPtlZyP3gjKoZITSdR/BAgmxqT8cjZvvLQhvx4WkiAgv7PbA
TpPjNmMro9alWx8vOJollojAI/dzevzxdo6qanrSlSBQUezqtwsS/MfGsKWM9ByZ1Niw87Ca4Cds
llI/pdohjdTe0pgiJGRgZUR7m4BsrLq5cRpdRk6eVE++hiNNh3p93wDSPFjaPSM1tRXyDTh1aQGi
RLU5F0Ou1RJcCQVFyic6cRft6zBfNO9PulnBGqL/61xQWl6q62Iy4n9O4d356MsUyo5YSNiFAEoY
8kxxuf6aL7H7rkkI/w9c8N6RomBAV5hHlcK42rGf3n+abZSAikHCZAzSsiMZCMvarA9esZ1CCXEh
ilyM+AMCpDZ9a2Ye/SRoDZMPXTf9petr9Og0arhNlyHGW1UowZmNvCCPM3Nldf/kw5P7wpBWd/BZ
dk4cP4TYgQobGcD2yWkXBm8lDHVRLYsAVVWxOiGMbe6JXNZiQjHx3pzd8Ly57C7hP7Hqto+aovzW
lFkyRXMq5LPnj1Qox5EymxNrB2vbccSMCoA4x0uQKG4bHHpZA8NbpjGqXAvFAabCnteszCIkRYaI
YULBFIE+PrVrukZWKY6wljuXi8o25TdsqzRuc+Cly/CsqH36KyLRX/zC+rNEZOc/Y3d4t3YOLfkb
sEcuF7XfLQC7hZGl0kUMZ3PVWGc55M0va9yKAxqA3fUALaesjE4SPeDbM+u0hZ2SjI5RN5frS7ZO
0zkthEGZVGsOvtxOdEJxBvILJlyAdW9Dr9YLqpKeyxg5blp+k2tfvRRxYH0xzNwMxwYJqkoYc1gO
9tvLUMC6qZ1QiDIA1wWb++9pnCgw5mNUFq0RMWRDiNvW2XlJB+sgTth1Akx9KGYYADw4/NsNhcoY
jiWHXl83BO1FN8rkWlZZfZ7z9OtQO/mn0TGHd6YYymh01zyUgV9fJcnQwW7v+QCiaUbKmU4GHblx
Rob0/daviymqFwjxwmLt6TDpRjF/TysbiHS6wBn2+KHbyR/APzMxzNwk3VxrczfsxXSLNaONG7SD
oMc/WghQud6rvyCnM6M0dtJiOKIeG927JurD0vqGXZVM+Xa/F4YHpelI9pu0KSzcWftiLXX26bGV
vWtCQK0OEBEYs+O3VrzMEo7doXZnDYlzjuOxDmGsaz/MZn00U767i5wb3hEqRUAZbk0FyZJJFLzG
CEVjOBONmKFaIcf6DAfkf4e5HL8Vun2U8++tjwcL7AQnxufxujVql4Yj3bqeIqg4Zg6l7OtIl675
AS2LI6mFvQVS2dY5naqtsO3UFd0am1O64HKMMfWfXWcQ4ksLYbTzzZrVK5XUkOM65lQc9YL27gR4
U+oAuDRej01oOa2LbQ9QK0SNDh19QuweNWMvL1IY0xkU4REnx5G9TdgeG/FsNRn2RDNkkd6O6blo
u/qiL4F/SUbriERs7ysyvwJ2kH+oz3n7FRWD0CiXeow0UGvfkdZDEVvGtjyjAi4O2iJHtjbH1JoZ
+M9pg9GGmczztDjBS7VQAKuX9AiVv2uK6jDNZHipaBreLisZrBZSSFr+VlM63wY5iFM6lvp51ty3
T+3R0wWjQZ9NpdLbSkQ+BtpUm5zNWuuCK4x2/tXs6PsHXI/LY5ey57hgwEEIUaHd6CTcrooHyK8c
cxwjRqds41yxn6OaOzjyynuHkCSA0w4hE3DrjetKc0Ft3faJSm1XfLa1wqWN4GQvjWcnPfTB69H9
3vtcSqSV6UdSVkacbhfmIwoPRU0CRJYI7aK70r60Fbpr8SzNg4LHrimFaECcdWc0hF5uUplrTKCr
L9U5Rxz0Fw6GpBTgZAem9j4XeFx6IlRFSRg329jFvonerxijIB7754qU7qumHWoT7C4I9LjLM0qb
dwtPgpNr9VOIg6KauYlr5pYIXbmjrENRN/nBm7bnh8GV/b+tzXcarNryMw/IAvwCxZXhJf/V02b/
j6FglFPTUy/KGCb7F6eeBh28CgDKKXOqIPGnVKzImqGVGS6Kikb939LomNlKBj8+iAp29/HH4K0a
ZQZgc2vGKYpMVhOHnpnmLHs2isR+8RObSyzjtY0e3+RdY0xeKXSGQh1vnpUOUFedLA05wdjbcWg1
TvqyDJ22XG0DLx/+C2sgAKCjhJUI+e3bpRlQVuljnv0AntQf3HhCDGS2XpLikK1rb13snakySOjc
tkc+NjLP0Jiqi9xEp/LjL94TAiDf0rHWDoDGe6kBuQcpJCk65OOb8MNd2879P9LOqzduo93jn4gA
e7klubvqsmRZln1DOHEy5LANe/n050dfnONdLbRwDvDmRYAknh1Oe8q/VBlfUOFm9VWb0RLwajPf
FK+z3dj3eljNWhGtc/H1449pnLsdtxAZV0bM2jl1x19TuIGWlxNZFvrZ6607YehdO0t9kMOItPug
OYeitOdPjRqzNxSTktvWlNkaodKd7+q07g6uFNZ3PRlK965w0+qfwRqXfz/+kWfXYWsJcIcjDnK6
mdEdV9IIeP8CfXI+y3QCT1to4mcwykteJec+B00ZYBVAJLcWxPHncCqoqI3Ho1QlAaK03A97t1tQ
9TcBO2DcdYlGfW5qG5aFSBcoAiDT4/H6ysh4Smae9nxBP6xy5Vd70z6ve/+/JIFwCOmZbbknKpfH
Q3F0U3qTTM1tJA4MeD61X1HRHt0oU7iHRH++ZttT4SMABKHrNP0SNeSOdjHYV47w4z7oRFyZGfKB
JToHHw91bs3AvW15FzAVEKbHExtHLxX2RHF43Dr2wsSreq7shUxa5BhoB2Px/eMBzy0aBU2qBgC0
SBhO7rvRbnrfyuSAXpmtXYvCRAS6GtOVQ9onFx6pc88uYnPoGlA42FKT48mRzHv1YjNWPdrjc567
vRaTDo7ehfU6M87WYoUsBmmRVtTJu+SZ3VKVCNTGzmSl1065NLsiacpvH3+5s6MAAgB3Q571rrUK
h6ccMRgeUATsuno/1ql5LTJzCg7/v3FO9joVHLCIPIExWKw5XPxZgdVKswsFz/c+EbT8ET77tcfp
4J7mG9gjZqOB4WusTCtdbtyino2wVgXX0tgU+ZveZ/WPaanb4cqqC4NkZEjh19vASH5gY2VaO31x
umtDF1oalzSZh7DKCo/rzfT6721lGFqoW2n2uc+qwowTVVFcaA0kTB/GNq+2a3CxxnBMKmuNBpiz
OWUGaV/7HanErq3z9aVdija5EAqeOXAbwQ9dGBISqmYnJZ7J6SBKjlj2JhWquH6ZLZ/bWvhX+hRk
odUZ3f7PV5NwkH3zC0B+2kDIk8oOFAoQceckwdNitfY1qAvrUtx+Jh6kMgeVlkiaethp4cHsmlKO
anvp2xbmmQnMn2BNj7Hi6PeaIpDpyYou7NQzd8lGo6DtTP2R9O7kAVjpJ65Wz7fUEfG4muScP3eq
NEIIAfaFZTt3+DbhSto9SCAQhB5fJUNBUQWz657dmjvUv8r8q0U3+EIoc26UrQWwCXFu9L1t8/wW
4CrNHE1NVLTqGl17A0o6yXCiOB5/vCfO1Rm3qIWG/abezRt6PI4T9LndmX6P5nQ26LHrz+LTWGBe
HlVV5v7ddBPkl6btxHQ/tVX/GY/25S/pupqxs40ce5OPf8+5aRO9UdXB2wjiwcmZMOa2XpOUrl1i
yyVchWFedYOp/3nRwUX8DaDWRqSAEHc86WbSZz1ZMUH3KYZ9w2CoukJPNp/DBBvRC3H2ueOwrSPp
A1UxqMTHY+WzyIvO0rrY6DTPuDeF5wFcHKVWRzY6tvlzIDW/CFH6m//6+Ftuf/JJrxne8qbVQTOF
d+IkJl26ou0MjGzj1NExFln6ApsdPHkejUC4ETT05cLinTuEtEBh1Hq0Q+HGH081dTTf1rSRCKIw
81DzNA8dZYT8lWuqC/v27NyILTe2PoW4U4WFAltrO5+cPq57u7/2psKNEicdD6OrhmtnEzz++Fue
nRqgXWTfwArQ5TieWktBmKCW+8XuxuQ2rTUL15zAuLFS41J/49zUaClv/ufUjwDQHA81IkzUj8gE
xN5sp1cLOWGUKi/be13Sv2qMfyFkOXsFgNBC3JvgDxLv9oN+u2oI/CYkTaE8lPR3onIc/CDs5/lW
zdUqwqns5i/Vai9/Ox7GfKE1zPJAg1Y8uVZeXTot577z77/l5GRSn+tsQR0+Hvk2iOFD1UQh2EH/
JBX/4cngvgPg8kso4RT6kabW2LgjrBkk2gZMwCoD2Kbs9k0727uPd8+5Ww3x3+0Qbo5fpy+9oU8S
VTQy4HTR8ig3zemO0qv+9vEo57ro4KM39QUKKhsQ6mQhfbvtZm3m8mxrz93JyVj2VuY3MTB/yMWu
P905lqzv0gpAXtc4CzdsMsz9vs0HD+4CpZYDEO/6pUoc57ona74Qhf8CuZ9eSeBjAQaj8skeP3mm
TdQSK2TFBihkbf9PvUrv3taXZT5UnOODUh1myGXudePBNPP2BRh+8JbaVr7HdFf+yJRllJGz+J2K
WzVVF1bp3N6jdUkSabBIpJLHn69S6AMZVL5BoLZeFjVT4l8BzXS+d9BqL9wn5w75JghAmsBLBzzy
eKxWDug8zMsQZ+M0f84xJIkqP0mwA9PWsMky++njvXFmbrCZAA2jPwDv7d0Z51ldCdeo3o6tqHd9
M3O0HUkIFxvW7OcX7pQtzTlZZ4ShYXNzp9CjPaWa2si5TqMP1Ugmvh26A9rplT154dSo6h5Qr7nP
cv2bOU/dhVzi7Dw3BTeK7rzvp3gcr6uhhxawj6hJTrFtSnnwc4D1+uhfUlj4FYu8myRgQ17XzXDi
tB1cQUxaLKPhVFdWdtUsgxlWnhrCQGJirPW+FxlJNz0JjftEmzKcBazlj22bGJl+JaRetN0gXJ3e
3Qkop7SnzzUMgYHEmPtjGLpq1yFwcWHHnp8u6RnojM104tRh1/NlA+Sekuu4GtqjUwnnGYaXfxNM
mKPoaZuH67p4cYlQfOhZi7fzZXLpeTgTTBFG/e9vOAW1+rAzyD0Qi1dm177NOg1oF0uRz6gZVDfT
nAVPnSzzPw/4CURpRHNsSGpOz2qXBKlWlkBFxm6cQvQ0zNsEKtOFUc7cCBtvgfYUhYPNouX4RhBI
sPaFyygGng0vIpW1jBq79x7WadF3SUpV5sKKnnmVYPZuLVTqWFtv/3hEXc+6Iel0PqadLmtYBq1e
h2Ya2P/8+d3z+zgnAQ2EwLQBo0Ax0FFqP81lsmsUKJupnJoLGl9np2SC6MGqhEzwNAJV6VqMqzew
VE097Qy09/Z2k12qbp7bhairoh3DVsRC5KSY5FpoUyrJUg02cb0wky3YtefdsLRNnHLVXpWLe4lp
de5mI86lQAdLGtGHk0F9t0aLc/hVva2rG31Brrp3sBrDIiG9cHuf3YpbkQBo8+bEfvJKGysQib6n
R+XWKJ1XGCUb4epzvQGOK2JRdd3n/7BDNgEiC7IJaP6TnTj5qESLmfjIaizo5XKlU6p54ovbFfnh
vwxFLEaGAsr4lG9lLKuvLVv/zejyHFbvUseNL/2dV1uXaNnnVgyDKnTU+Yuy9PZI/hZX2y068Ya2
XVZN3bwOzSq+Y9jh3E2Vkbx8PKtz+34L3TcGOPIjp+8tSXvvDdPWOtKl/wJBunjVUCa4sC/OToiS
F2ks0m8k6ccT6nUNHknPg0fFTtvj3dGEU96qq6nSL70257Yg1BGAyig5oM54siMEHiSz4fOOq2IQ
e5TUtauilfnLag3tHhGu5MLFce5IAwlgUptCDZ/xeGotRHOBFwHJgD03sRr04DEV8xz6lDh2WWql
GPKuyV8fr9q578l62b8YTwQsJ+fMlZpSMw4oMT5p/gsk/gnv70HdJhN66R8PdS4g+22o0wyEZDlv
ckWJVffTct5naaY9FLWnqdDFNTPyeqe8n70KKCTXXRB/PPi5xeTdRKiU2IHy+Mm+WZXMbKVR1Nmc
ge5JLx8Lp9Vj3VzW+8xML1msnzsMALggEmylHSDsx2tp4oaI5usE8tvWYQLZzrzXOv3PRZvwUCOV
24hj3JSn0V+fjETtk9bHg0iNa8NXWNbkF0Wbzu1L9uMmPEfdAdjY8VzSBIUmnL3Yl+uwgMdZlh0W
1VXYt465t3ILz44U4emP1+vsBwSkRlcEiBMA2eNBc7M0peioCQLTyw+qx2QC1selRtq5UbiC2fbU
H0F4nOyKBHkPy80KmhhzqYAM4B6z9Em5+3gu584Y4SqKJADMSYu3vfnbJTyvEGydkY0vUeD8mslq
DuHtLCL0cve/BFQbBw0aKC+L8Q4Ei7R+MbgULzzlO3vp1CXkGf8SsevcaSIW5Wa04CgTgBzPaDNs
l+mgwwHS+h4ddXsLBJzyoMq8vPa8Wlw4vefqQ0QBoGM2YAJjnrxjtO50QBbQI3FFBo+ZrcGh0DL3
ztbWdDclIPWtVTn7ZpVa2OduhRednRxWc7lkE39u5nSVN/MOBOBoFx3PvJ/GySy8ibzOdoafll3I
qATWgrcZJhOGkPa3P987qJVtPiEYGAP8Px5PX1SSlO7IeEWt3ROA51HS+NmzL+EAfDzUucNAF3SD
SSCP8N4qPUsWP5igrqVzG+xF0OVfJkxS/0Pwg8QUURaygASSJxMyiiK1jBm2k0pMLawMKeJF84le
teA/0NVg30BXY+ds0iYnd0jdTikoO9S7pNsnoXSSGjP3ZHwplmm50Co5c0fSL6BHDkQHkc7TCnuX
d5TCgk0oLHXcvSW7KlwKNe3RQGuhLnh+RAv2kgjhuUGROyR9QpN/Mx043htjMmSFb/QTygqa/G5K
37qq23GI/Fxof7nG2h2CZLD+HGVP+w5EIV1ssv7TjrkC5jChhT3Fo5bB1EJCK6qlUhFp3I8/3I8U
ijZy48bGsTcq3vH03BFD9CxLqbOlRRctHYiAmu7q88ejvDvQ2yg8bawaGCTaPsejpHlTUasvGGUc
phsXCM1DhQvInsjwOR21P5Yv34ZDagF2OZuF3O14OFFYUzuqTMV16vsHTR/aWBttifGqYR0+ntm7
ZwfCDHEB+lLcHjwIpzHIQq8yqXsVN8E83NhBucbdIstbhLQuReXbH3VUhmIoAn9akmjubjYxx7PS
e1F6pVANeIZps4lQTui1bo6UqxZcJUB5Q3RZmmtFlTucgvmPZfq24UkI0TeFLEZx8Xj4EuWuOutA
+ZRoGe2okjXPqty4o8RhcVs1tLna5VKEcu7zGrRFN6A+78DpnJXe4hhWiiberIyiDq75vtaw7bSy
ROz/fCWpz5KLMBodw5NHx115bzvHUrG3euuhkyYXi0ukrlpvufAIvLtT+JREDshIUh3f/HaOP+Vm
TeWC4lCxHgi9pYiWdN9MmqFzKJStPdVW7zzBv0i/fDzDd2/PNuwvYMCWQgKBPR624ae0kzBUPBs1
QgQLD14m6v4/fMdtWiYUbfRoTs/65MyCvJd9Uo19dbAczYz9zDfCfhLB7j9MaEMDcIVRHj31qxWL
pwV2woRM3VPPVskhpZTmIiT08TjndiHFJsCavHRIop9cX1NPmTstbIV2V1bu/Eb+Ow8BCJQxuNRA
OjfSxsJDj48JUcc/XiIkhAONGkkd87L4Vz7olLCRgX43Skf96RvDbqBRxRqBcNjQocdDCd48bfIo
izgqm8J6nPSDv848pJ1dXH/8/c5c//RAILSzKSDDnPIp2QLZiD55FYvaHZqwWwpd3psEeNc5esNZ
pDxfffvzIWkMAO2iPPi+G4/3m5UxQexNuynbZVgohbKb19DAF/tQ+f6llvi5I/37eCdhwlwkLOaI
86czGDzWqtciOZvLtT8kFnoMaXpQTX5Jw2jbDacvAnUMNr/Bi/fOgaTiuXY6valiU6uqHQVxPSoo
p9zOs+9uAttlOBW6R5Tpi8iaXfPC8Xs/Z1ijmz0ICSRUd+9kzl7mtK5qucYqlMSuC7Fa8dTD8BhF
0X/W86m59kzOy8cL+/6EbFRVigwkybDmTsXtAhOcSjOiwsD/W3QiKu1mJpMITWQg/vgmY8vyPwoa
aCgx3PEJGWriMzY0bdVidl67cV7C2UnKz2XrqQsn5JeI/fFSIvQJk4TGHbgKWMfHY0nHLbSVmYG/
XPsMK4nOl2Gl1fm3Yq5q+H8YAUdNV4o+GmajuwdczoubQzQzebBE9s1NcpQTfBsg7IXb7/2zQVpN
bMhtAdHFPz29eKk3ZW67fAbNkp8l5blIx0rly8fr+v6OoNcEHALhaooESEYdfwD8IPsi9YlupG5C
Cc80JxTeGLwMuXozp96/0D88NykGJFOnVgBIettmv5UL1sVt7YYaZ+y7vb1vYXs3j3rqu5e0C89N
a6PLwuxEqeRdfXMe7Wpl4zRQjRt0xfq0yENQpSKsgPg+dIN2qab/K+I83Umk8WhwAwdi657sWlSb
dIpu7FpfpuJ6FnP9EJAPvvQaNBs8GZX94i0JTEEUsrr7ZAiGb7kbdHGSB/VXWfnubdcL/1YfK1I5
K2ima9WkNia5UjwXysjoWzUXYTfb9n73o/HF3aqySDic0jy8hFzZsrMWsm1feaEW5PpTs5rFjYWn
5kPg9fpd5SzW22JowYWs8twKgVPYMGgEfqi3Hu+EBVWt2R8twure/neYRfAQrE21y3z7tQXke6mc
eG44wEVwbGk1bijl4+GsKgsSvc26eMGA6GelOfPVgLkFOg+WHw6lfamqc+a+/CVV5nFZEsCc1vKz
yrWrftRaRDjM8SHtWyOkbGpfK3+6pCV85j1gqC3DI/on7zo5U7qd9nqOBw6403Zc934zqF2lkx/c
iIYDXFidH3ciyy6U9N/XrVDzwj+DlwgNMypGJ3dnW+Mo2+YQAFYMU1G8kh2IdiOZ2lAWIvmSamp5
rvWhjuWUJA22lkE33zrW4quwtUVxSTr9/avMz0Etemvubg/ESb2z6pLC72qzjfVpGN7kYKOa7pfz
XWtM6V7SZfuWenNd7Gtzyp6XKh/2H9+kZ84SbxU3qE7FlTbbtgN/u9qCbk3gW3dd3Iolf1MYa4Re
mqXXjaeJyM/k+rKoYbpStXep+XBmr4HKBWK6rQVP9EmCAW/QMfp56GLla17cuJP4ZOoivQW8UDx9
PMmzQ9Fxo5+9FStPMTw9hGhaKDWCLxVWxeUq7HAAuheVGdDuj4c6c2Ip+2zqMv5WHT3tktaDATUf
0Y140PGdOaxaO/U8zQ7wTqNfyl1nppfS3jMn6bchQVAdL6EvLWyXkPLEItmjUdoCELwxzMr4Vziu
Fk0K8QjHlvPzxxM9903/b6KAE45HbTx3kZqWtLHw1zUWbkuTqF/WOye3Ll0VZ7/pdmBpAv/Sujoe
ysEiJRMob8ZtEdRXWTAUd+uoNHyol0yLknRKsgtRzLlTgY0IxW3yUi6ok8mp1FX6mqFYmppDFiZ1
VV8HY/ZPZmbtJ+jPy43XOcEDCgiXmD1nIg2qF0BJkf+Ai2ydRMnoG3SdlbVtnAy5e9Dzso3Q0/rz
xBFGGkWZDRy0tdZP7t6lKQfLJfOOha5+1FWx3luGkUDVXPrdH+8SvPponVL0MsH3ncyn61S9ipHM
yk3wk0SIr4mnCWcING4voYDO3KTEQkyL3h505NMevr0YJtQJgwNgWUMXzYZsbtsB6h9aQFp34yOe
9ZqOU3VT2VV+Jwdgdh/P9T0WamtZMT41L5JkboDjfbr63uhVv7AKAwQpqHQ/x5HCXqPV9qG1qN0Y
qevvBGFRWPVucCB2v2RbeOaoQKUkiyU24Te8UxKT+jL3GUbtdjkVe1fa0+PUBOCT511WBsXVxzM+
s1t/FTIhmnNUQEgeTxjx825Ocu4chCvS26J20y/j0GUXRjlzGBkFkhYpnEPuffJQFIORekQizAnD
4G+jnrthYJXNfeApdZtjc/BMKKMIBtdLF8+5LUWkB9ecywC1q9Nob/aXdGp16gLCcK7SVvlxJWkt
iUxOV13WafTYDDOeV6vee/5cvH78ec8tJjRjmltbf42a5vHnNWVeJMqmTCANa+XK8d4a4uQ9srX/
6lpqXrjzzlzoG9md+w7sItHtyWKC7LHTKuNSWNk2c1h3VXdjVnn2sNIIuHBU3i8pXXhGoQNjEo2d
EmNrP2jl2KDAFkzJ8pS6ThKVGGeEoPicA0LtKhZZgk1qwg/5+Ju+h0MTSwNeogaCUBAw1JM1bRLR
DalQXew5Alu/PHWynTloLRctrt9FqC+mfeWtk7Mr/Nb3d4vXFfuO/Cbf53Vqh3rftDKUQ+6Z4Wyl
XTzaU//jwo/cvvVxhgP6l3IFtucUEYmRjlfed4WsswnV0HYWy625bi/RkNfh0M8V4ld+f7e6z7T4
4wByZhrqs+tcZVZ7iUD7PrLgZ0AAYvdRIqA7cvwzkJVwlRAD0le15V732vhNdBh3LaNd7A00T3cy
WS+VT99vemjaG11k06aCibP9898CUrGadSaSDooT/jNyp63zaIQF0pn6AeQ6IpBB3y7y8PEHf7/3
CYBt2nbAfOiknaZ1gMw8qxhIvAf8RiKakSKaRzd57GThXKglvLcMcD1yVpKLTd6b5sjJ2g4LRyIo
kaFKtN7Gt6hJyjXsEiswQ0Ol002fIUF+wA2yIaOewMZEY+XOf62tNlq7wJIIu+ir49/7Q9uWkQau
8dtktvhQaP7iv7re5HrxGjTJDr9h0YddpXeP9Vj4l3LF9wvFAjl8NZQktnbnydMO3LdOCsnOHCRZ
kc2wEVAp7V9RpwV8ybF8+eM1Ik8hjqDutWkdntyGmCXzx3t5G3vSFi46mCp4WpE6fGmdiW93YbD3
NxRINtJEejvcvvzN8TZUuZTO0noYmxd63dznppU436Z8wrIeDY3SfwAK40yhhgVvH2uFhtmkUw4y
2Xs00+W+mDZp6qUt1FeTvmIX1rVrpqGv1+m9KDMq58OYJtRStPXBGsoRw4VABV8aBY07pLSG7UIy
+d4nQI/pyzqsygx1D8n5fSKd9NFL/OFu8jVdxHVNUBQ2RdqucV5YXhUBK+zqHdAjB8PiBMBfNGmD
42BYjtPf1Qj/a4lmNS3Zfk0rqUIBg1bclHkxWGFeI1ceBcWswwxDEC64xdJFSPyxMznue63xh9uR
MC99awGB4lVg9sLcNW2A5q0l9OSTNeeGukKmDBuMyihajzqZ639fFSpIf5xpgYygDAMEmwIWfYnj
FQJ1aqamSz1beFkQCqzYI2cUJbLJQbArltT741AWChIKwr9QEhuN4Xg8PFJcowPzHa/UHt86u1G7
HuWlT9WElvzHu+/90SJLJVtFSIksgNz4eCiU/0UDzbOJzakpD4lvpLfeYoC88vLlFgbKpVT8V+/r
+L2hwceu4vbbnpvTuo/VLxaAKGC9S+JgYLqY7frVlEM2HHL+g7vKspK/OhR4RUwYm4hPxVLbZVRT
tFkjz02C5Evtz9MX3uusDnO6wsmt3bbGz1o1bRPywjRfh96Wn7K5po6SZmL1H5B6JuVvRjFdl5pE
P46Uy5yjNncbPezNLEiRtQucV6+zxJuDtfZLY7RVEjpu6ahdKYpZhCuEmdc2LYc6Aimj/q4wKf2s
y0r71o/A5hCVmPzXtEPqJmwz0V3T0S3WOKuG9klITf8HADrC3SpI5Bp6S0XUvq3GV3Owh1eU39yb
osvNf5YRk5LYtdfsL4K8Vu2MGVuXUBW49T6uqV/SMJGN95SORfeKK9FKaV1LujJSHdzy2zI3/C8r
NDvxUHWp7oQl+1R9Xod0Sj95iWX3KBx0ci1iU+iV8ykpUQ6PAmIvDh6CATeFH8yvVp86faRZzfim
tWXWQdJqs4W6kNsgwol+EGUs3CnzeABhVlLfSPKnIt+cpm0jGR4mhJr0cKiQrwuNkfrpvqZK8TJo
khy2wimkj9zEXmQ4QAW6XYegnj4N86rthKA7dmF/nz63m1Q64Szdc84uzI2T/T1xzIAIgwSb3Vbd
GH1Q3EEXkV7ULvyDC4OdJinbYB7vLREMdBjwkseHqe8hUSyDY+B5qhfRXAze3k+GS8ifd3XFrdmx
WfXxMm2lPMc6Hoa2vN1A59MjQ1aptqt8Md9Sc0p2juDeDVszmD8nwhlu3bHpEM0tfHsKC1/XZGRU
RnMJ7orixxbJ/n6o+UXbd95A2Zs2+ClgEwlBM5sXD8eJitjuxRsKbaS95wQt+uRu5nydBLa2dmdv
XECjQUdBTE61XiGlItE4rZq5B2Jgali8q75VrzNu7xYgqikFXCGqKY3NoM29sFNDK68SjBqocale
NyOAJn3ypByZW7u6M8s0TOYsMXZ56eKz0fWl2BlpMnxqx07wbxfpduUERRf6k1+LPejFdYxwkFyq
cHBG799Jz5rqEFhjVuykFhhP3BRetSv6OXhszW7+XibC3hhyiZMdmlr0b06m1Cd/aIIfo61xxNOk
46NPwu3mKHVr+0ejRpCeWdMND0kBpz4UnWUML+2Yry+JqbRveS3cBw9VMR2mWiumyHAEqqVNqfI7
LQjQocuLCktwuzHrW5mm83hn64P/VreNveBB05bXXbp2IsrXtNH3euvP3+gF9tdLO0uAInlivAy2
3zuhNtRoPeaifqSvVMt4FiuOcI3v5wmaFn5tRcL05D2EcHYX/bXlJVfSu8EygPAOXWn6K2WdDH6I
TRIV7R7t7OFAfoUEZ14s660oygocORYokYfoznfOA7/QBCRwM+iDIyDUlhgNqUKrp30j7AWymj/L
zwgzOUY85k5DYpbi1Bi2XpurOBnL9JOoiFqeB79pv6dSRwVaYEL4haZf5YdzYk7fKrQmNWRp5uqn
rnere1UjXrxGuVb6b3MmWo2IpxN5BCzCeaNsu3wei95/SH2sX6NF64O/V37857lVWDYgwuF+62tD
lpGu2cEXfUYPYNe5aaLipVoNDzhRYqLTm1kKH4NJJH20eIl4HIwqNaO5h1oUYlYsJFgda87C0l2C
7rUu/e7nqBX6sgMmrx7AndGQsDLDuSvXxszjYGhKK2wb2L+gFTVdi4Oulvu21BCMalGDsPa0G72f
VV8s/5DJe/zRjTlY/XXhO4uM1sIY/iWzqNpd6s/rFwcqy/LFswSupfiva12UVe2k3U1L6zSRl/pS
xmPmuU8IuGSfBxiSzq2T8/VCkuiNS9d2GTqklZuVB86ReG6t0XeKsGrXXvIm9uOdYw9lcOMIu56i
MZvdebcR8NJw6mVR7aqG9keUVstoXVfdXL3hgNvNYeN52iGVPc4BCNWkf2VzlTzUk98UmB0p/c2p
zN4LS8sST8OEwTIMCNOOORDkhhqSJZ9szSnMyE0X65+xLbw+tAfoO+GMXMuDmfotWzQfi88CLrJ5
QGmquM3HxHfuPCMBLSkWW+nXeGPYTiRlnjkyFJVXmZGDq+zd1lb8XmqzyXmdc/lcJVuNbc7X+SXB
My0B6StcFZZJPo1RMIPHmi1TNcQhho0lTg3R7MGdQHdfJWOmHuHmuz9UNXktnmsYuESbP1W7R8xm
GEOrZVPd2NLKPwnNFoTl1qC8r10uzEM5ZSRRjiitKM1cMTwOiVlkTyaevk3UybYu0KalqxuSGhl+
rPXj/OxZZuvHSND4PZquav7s0YKoot5KE8A6wi9qmqwuAxuzzIq91lapHUk/Sdfbzp7a4qZcbfm3
lpC7XhdS1MsOi59U3zc+AqYR6GYviBM+2Rr684ziIsYT0zOWpxub187yB5TJQZiYiNo0N9BQXZUd
ZKLqNKzFGpT3o3DFv/QsPG8Hun+x9po9dM7BKxb9xzzR8g3RNJmcuDVy6ydpN7FQvUjrsKLL7kab
kuEnNEnKJGpU0oPV8SYP3LcpC8qNttPrN5pWB4KjuFpTJFe4O/cm2w7BcjCZzyo1vcfRM+zvIgum
7GpVanI/QREein1TB2m5r4pGf1pyZ1028crq0ZtS1gQ/oBR7lKxY2dZmoa6l6ZQ/9E1gJsKUdHiy
x9JPDxjYVvPNMs7VEGp1abyuZdtzNZtzejOi8enQtTDrNwp39oi6VDW95gvq5uG0en2P7Rve0FNr
cVxqiCnNvrRz/2lsDay4ZqP3nBh08ervigHATlhkzszgXeX/286D0wJHaKpXjqU+hji9aMX1ZCb6
39JeG3WzDqXxhJuGNexkV7s3ORJ76qCKovP5SHX7nLgu0aPemu76NLVS3GqEqEQWCcsiOsS0rz2h
ihct0/SOB7Erf2TzWJuhapT+F6TbzAyTZOnv24RtHk8zAl83qFp1NXQA28n2ThoEV+48rrCYMKht
ww7kT7JPp34MItUSIg8VpJIYvFxr3wZp26MpL9XcgPxq8q1GFizfm3EDiQdG33+166V/LFJj4a1s
WwQe8yHR1U1tKF5MvMWyb0SZNl7zRlDXkTeCYr6ZsjHNIhsLcEV0YGg3hKkO3Cp2/VocMN2rcUZs
ssHGTnSpkZh3pLJxfe6t17ZtuAuzdch+gucVZqg1diGumyFbzLC2xqL6lDRdkl7X62g299JH5OTL
Suid3dW0VdKQFssa4HVZyQ0PkxqP+WqUQehaZTLsFo71GInRKCwyg96H3FusSxu640IHaJjMegdE
be2odnTdcrVJ0qRx4dXlq15ImYR5U6vHTsu9H4Nd8q9JVzgoAs3t8qgklIlICG6qvcoCGYRgDOTX
TJPqSdGV7HdjbnjzHkHVydyvfd7LiMcpQfXeUzBIancyZUQq3u4LJRaKEMJM9XD0Z3ZH2znTvTKa
dQTYMxvTnWHMZIobJ8WOHNUkz/h0Uzs3hEqeNc0YqkgAsvkxCxlYUGP1BCF4pbNMi962D0ZT695h
ytqsvVEOjIqvWZYRyXlycL52Utf6CDtL781fqX7EplPIMvRMBDA3lS1xj9h74odUkofp3kntwQtX
/lSggzX1i6A3tSKca9Oi8CEyzV7iofZpwftKlyTvGHbyjrbMPBKlOT96wyIx+kp09xOJlX/dmcOk
RRWj/cSwVKB7LJDo6KzCKva2NDmJLH+/HNQaeFgwS8f5oVNDD8JEtcnfYAxKQUyb6+lnL1edtVP/
w9l5NceNpOn6r0z0PWbhzYntuQAKVUUrUhQlSjcIGQreZibcrz8PtHP2NEsM1vZeKigqBSAzP/ca
1+o+FYZX1WFhj8Z14I4r36Y2rI8ZXQZEzrRSO6JMpPk7ZY62deBC76+9TT0h7BdDf6Zr4GBLOSvy
gclPdv1ckTvpVpIlx9mfcj0qeicbos6ZnGKHloXxA+6Ctn2S1GD/Gla5KxPLV3vkc5v3VuukeIcu
5tKBqsn7NTThsn+BK0vwKIUNdNqo8EAgVDRtFrVp4U9XFrdUceWPxdxyoAVgFIT0vMu1BqYdLlM/
JHvO5dBHtSvXG7sRZrLzVVotYc7kheDq2QPdDYBnU1SNqssOCgKzgqHRMzoHJ4F/cKr88ZibmuHt
jbYxPzkNDeED2j+chH7W9XtqpLyMPaPxg+usxIox1JNquqkspywvKoOIFXZWjgZtwvzkQReDIeNM
rfpXrNYGfZ+k5jAcimrqP3n6zFCJQiK9cyaqqajPkIMLnWDqMFQVC8MDqeOylLqNf0l6bUFTp2la
H+heae6uZ3aqI9lucYCbjKCzZ3KjZaG7Sbbh7oNXNhVd62Kp2JsitCk8aFnhigAQxIGeEuGwIT4k
gcP7EagNPYkUsR92aLYgHKEyn6yycb6UwpR9VGERxI3E3iae00O5Hua+457RBeAtk7GVRqvC65ew
NKW4aeaqHMO+9lawe7CZkXkb2LyRu1aOtbdT2ghh4gTAyfn2ULpYOR3DburUN1HkbsP9UwcfC1f5
BmnkYDP+xjTHLQ6JOwEEZMbT+eRi2HCGJZjnR7Jnm2zNdkc/7KfU+t41yIiFJuZRYu9rfVd88Js5
YLaBMJoXOs44j3D7Opr8deBVsfKsUsQtmEMnBKUOtaR2KDlJ4ANcSIZVq8WhQp3kcrXmgsdAeso4
1E5Z25EFE2UNV6sp1wjO4mxEVqPGO2fNJvCmwC+e+zR1K8qC3Lse2t7GmazxG484iDrVXcJd/lk5
kjBSsC/XsFzd9ZrrgdzaagfyE5x9zeemzJL7oW76J7HWWn1tleOiITLnzPGUWUjZbHSWJCoCr3zU
x2XpozGZTJf5kh9cFeni3PNFDCsaqAX2EDJMD0eVcf6YFguwlxJImxHZY2IV0eyk3pU556DGIeR0
N860EOGH3G9yWG7MSHfJ5NoVGVen7YpBU0sUiMH96TqrE1w5ncw+ZtiP8PXVOD8p5DkwwZPa8KO1
A3pbxmh7F0Zrj2bkC8u6my1jaWj79dX1XOoCkGeZdR/sNiXXHNOCzzxJnJMit8d7Phwss5ZRM3fJ
ldmjRxdNUE+tXT5ndRWNaZ89jKgJ9+BgBxAweZCr7KrL1JTszNyd2pDmpkRscHbWeBSZ3V6iMO88
Z15ul7tcdtTkrjGl6PRCEWt3InflFA5loD2ujTm0kUPXsD2YNS40rqlqP3QaF4Itf4PWWK1TDoix
blW4euPMBM0KunzH9rS/Ef+Sr5lWoM04zJ3CNpxLvcbkPZE/nF4q88ar10rEViDd55l5CYaha1dR
TpOdhqIs8mI3BQVttxJboI7YXfNXVgtPsh+GtprfVZ+yjfWi2CQLIAgIZiX58rwkeXaZFtLtEC5B
HyYaaYx9GjQb2CUu8DUHTW80Lkah7EekIv2fnrE4uFsY0s92xTgL73qqbXnfKDf7jG6bW+3yURdl
SPdWrJcrRnvPOALIC5+0K8BwVK++G3qpTwThnMaCGnz1YHZTnh6lDuzy6CfWxAHU5+ZnPZlTEZdk
ZyXd0MZ6mptq/Kq8otUijE70jk5MHdCJqaZhPm4suC50OhytQme0xz5SvvLutcFhVIJutA1ANkHX
jvCdtNcVyRWXSzuYByguAD2bPrW8EE2i/GeFsUC2xUzUuRug6T8k3kbfVCGyklqqbKodGCpVUtMU
xCK2P+Zz87SVPdmcjf2O1KwqaC6q/nbyEpuvgQsejSFvNJkp8Mqnvd6PzpPejUwK3KAYZWjlrdcy
U8WEMB5m3fnZuy5FxZhvw0/UGCi+ixy4M/uL/3fdiOkjrJQ0j1KyqAdt7jRJdjBrx54pjR/CiBsI
zqMqQq1EziK0kgkrW0Ge/7GvewvL9nlUP7Qm7W+rPk+/12WbfJqXPP+iSJlpWKMF/dgbiDZHSZOu
jwve5TyfrcFxrWx/Ca10TdPIrHD19ijQ8tDIU/NmWCh0oKFC6IyX2UgPI1bL74elle8XP6fnIjpR
lFTUPWFxoAutdlpGhIjQ9+4++B7OqqGdtvM99zWNhGLWpq+dZrc/+25qO7hMuTdE42qXTbii4neP
rJf1kKikvKAkUD+dVVrvM07Q89y14Pgq+ictdb9O/zbILBfuUK+7U5igpOuHOoUofvb24j/2lIdj
mNFz+GoYos124Fu8Iu47lxwc1WPBeMVZhzuaOUtFgi2LMWIy0wz3DnVofmkFK5yBwqytz0PmNnfK
NMevQdmV43W/VP7EkHLynFDv3bS7zofMb2JqcNSL52Bqd7nog/aiZH7wI6fffxVgBNlcoi3p3aNY
tmnNMXvsIntZDT2GGthd+1KTH8pJW7+jNdl8gI/rlfumaWgdKya5N55Y2xTjJhfVYPBbpQiFapxP
dT2rhGsTY/VwWtzx3RJU9P0NW2uGI/dvt5d2nWmhaybc4DNBjOGY3mp6VHNR368GsRqis6QrCR7P
QeFJN1papEXavDfcQS2X9DXsh5U8mXnfSMkcAyzt8zCl+b7Sa6zmi7GmWxpVuS7YM4NGA7+uMb0L
i2FpjCjztaCKF2nNdTSoCvEzE5Ddu2qw+uWYBkHp39oMD38iZ7M+tki1KQ7glkNnS+lfpEk9FeRp
ej/dcwRoC+GUo25FWjQDMtTuVEdVgERuVJaD9ejYLXMLiU3ENnnRGuO6zyx5mdHCSMJpgL17WIZ0
7eMkb7yKYtqYGXdOa/d9Wub8Eahu2++Q4kuLXZI5mAiIQdlkA4zRfybTNF8v/bj+qEou0hu9NSaO
JVRweSD/HS+dtTXFcekr7egueqoYCbkq2ddTEDQHQdLyNZhnqlirW819l1h9vavtvrjHM1Z7Z3ud
/SCYouah6l3vHgJz/bnPJy2Pm9JzulBoJv/kvOBBHrnO2FAUTnZCE2BeiBcDFaMTWdze5S6TyYZA
FnLzkWwW+YVMtviUKZ9o6CVal3LofSZY+VCoI12RVcF6tTgVZVlQZ3mL3iHDqDfoZZQ92UHg5N8T
a3REKEfwWXE/zmnFLMYUdQiFvZ1DaBvmIzmJ+96uZk9EqvLny7TtjCDsPEe7qMZF2leTC5J+VLXK
j9ViZo/1SgvpOkPnsd+nnuxyEvyRusS2OufzSrWSxQ4tbmJCQavqKD0/CaKFof8j6kBOsYeP1jo7
VS19tmd8m94DmKqwVDFoS3WtERxA1KvPTj97N8OslYzXSlO/APNftMyWBg5CWQfltcEkS4bmWOZ3
mmkQ0Ac1iiJuZJN8TYH/dWE/DtyGuDbDEvOr1a5DnRzqIVlGg9yxakoZu2MiPq1VAw526LgqQtQW
h0eojNr3gg3wXQJsyCKmFcmTXZrFOyFJG6J16i0m42i8HNQ60N3L8q5R8eimAp/Dsa4uq0Zp6d7Q
hXbpc9u5MYIpdrMTo5c0x1JUax25+CbUYZe7RBshHOPatqXyYsQKSLiofyE1m16e7YPBTNsoG3rj
YqVFz2Sh7dWhYCbmhCqbyVfdepx82uu9bOicuTbRmSuWFCMF3Bdw/SyMiYPixhvagJzIWc0fNWiM
b62N8GtUGpVBIiARuAjSnJtaIRofMXgTXhi0yfBuqtfc2HEyag9RjwWbPztQi31wjUpPqRyy9ZO0
nEmPysVtrZ3U6PaQQhiqiLx2tj+1FbjuqwznJTMcwJncLNoSGFEf1Ma7cd1qSy4fJ7sCatp+SHAF
2TAlpvHeIXsWIcM0Brp1VV6OW6YToUGmPXg9uiKRbxTmu4oSp7lPzHr9UQN38C9au1GPfp6nd27v
7/O008Vx1oxsoM8+mHQE7KW0ARoEwY0MlumJYYXfHSFM1VdUQf0PrUq5GTBX5TfKWjPv1mkVAQnl
KIGKUgO864g/mFT5K13bhMyBdo5nV9SZpZXFW5U97tKu9HdcrGlA22ZS/bEF60XfqKvQwljwf6+u
h8rKuCztqbhd7GT+3BOr31t8nDysNGn+bP2MVHfTzruWVtDOB56xfWcXRUfuWswJPXKLn+k5vlmb
DDFyz2sVVNSgHts8xOXChilbj0AC+bD31pTQ1aep73xxZ4+0wRyS/DuoCNSfJKKfReih2BHcMNql
3ec3Nq0prG0cfbewQx2u70qD3QTCZHiXNWmth62LhBgu765M47bp5Qc7wC7sSjHSEPFSwaWjBnbh
63bu2mEWggv2V3AkZbdfNArrWJ8Kgo05ZOl6CGi3P0KYtraGsUO5sowMm44L/SoVSlFCLMsGIwVi
lHq1HZaF79P90YgdhAc3bWJ7bZAYJNMzqn2+liAhY91Xgd6HVj8tzn60ZK3d1nSdsbLtykp2z102
DNntnPpTcpxEXpLl4GFpLdyiuVmacVXNGtCTMQXROdyqnMH0ErnC6tVjr/p+PZC1dKkWFokFqimY
wW6iU2dm2oMpZ9tHiN4sQUiFae1yD8ZebzTFeyt1+zEJdTRGK3REl976YGO329z2jTbrdF8IOvZR
6C4cKyw1TVLrRte0T3pWT/VFMU+9t/1enbdXGfIV6sE1xpX8SvNXv3322twkn2HgxxqyC2AzhKrV
nInafp104+jMpTnd9Dbtc2YF3dj8tLRxXNuIQTLV137o3DT5mQSrh2M0UrPVlWgwxP1UYroif/gG
sfNW99vEjWY05+ePDFoG/UM9uuVYREng1sbnVusc3d1XFdPBY2KMI+NkYa3++kOb2w3KQw6XfW1A
zpYHlhmYI6abAfdCSMSX4MmyNZ3DbXio5gfYVCcSbXx/sAXKTy3QBNouzFLQfSh5OxAohPKc4+is
SnuoHbMl01BT5zAmScZhAeEs9Z4j5YC48L+5veV635Trl5485ExI0yy0Z7foBG2n3K6fOp8o8yOg
Xk3i2Z+t/GrO80q+c5YecewIEhxy35BgEu9qHqBtHHJrHOtrnbLcPviYa0xxRdN8vXc7/v9tqPsM
CVDvx7zvR5qnc/XBzXRt/pIsM2GDKckSHAf2N4/mGmVwoCGuxgtDjoTMTDcZotBTm4bLRVOIOrvC
K8ejqCdsRGRT5ROhUoniFihU1u/byVPt5bDqaxGPTm2VX8RQJj3FrfCHmH6nrR8HQCZrWDTkrztL
W2qPKQYdlmhx7MZ/Kjkx75EILOZrsTiUMKtOfI3lLBFKQO95+azSOXse5tUYLlwugXI322XyWUuH
Vg9TbZweEd1Mzf2sB/jJt7WlQvj0Ff5KhD87RtSsbL+kokw8CiwrmI9px1+KiBtLcpFyXH4opy+c
nQ7UeTmAyzQeISHRWHLo1gehCmi+hRBrtDtmqGm1K/1i/bL0XvsehrTxYfFT3aNKEnks+ixvGB+Q
I4ZZD/c2ZHiS3TQU3Hc+eh7gmG1RO2HiJtkXKVJhRKMzyDGsu255qs11mUhkR13fGcrsvy+Ikj9N
qpwvNYSuKwAxrXuhBGL3VGZurFmcC/wtywurKHrQAnK9ZgA0VnGbjvZVy+mZwtVUDG66JRmOys6n
8rry8MecbMnoIbW6rg7HzOzwB2Akzkyezs+3ejXmD13befRMvWpsdn0Fun23Zsx83xfciB90bRB0
o5E0xRfC8bKFiYYF/KAyXOAeGW/3Q947YKbLdhyeQBz575OyNsp92iSe977F6/tTj5clUB17dn4E
7VgudGAcseySxambyJnmMh7SYN7UHkoPkWY0xKpomjHAvRbSmBDwqPr6YtSn7DiBZW5vHOhM2EPk
DuE7GBoaGMjaMalBe5KGz2Tq2TU0dqeKOpUUKQ1ngXUvgb9h5Nknnh32jjd86VNiUzwvNUiOgnqd
aFwGmN6qNVmO9LJSeyd8UWdX4Ki0GlPDvK7iPFnV4wpAQMTUjsu32jWy7wjZ+344Zc58VaMDNe6X
vs+/DHICrexnWXEnOztnaGn6LYjFZZXMV6Q5XFEvUbMiwx/cbOyGNDJqN5MRGB8mMIxVmfPKscH1
oKuxXA3xGhUEq7GytbBPVvmQZZTDoV62iOd7ZDrDzp6X+U4W1tjxSmZHDzNuoDVMB6/ixjMCoFbp
KLjOg6BbxMGgj/mJkT6Yh7FEmTpiW9KtLta8u0pnUqx4hLkzcrltfoTOmvefy96yP+jBnFRYEk/s
G1Ms0rzWumHIQ50Z0FOaCreixhMgulsxFP6ey8jP9vioZnuld5qKPMZWxr4yAnHviHTdUH+OedOm
g3uH2A6qr3XLJR5qa+kvcZYvy10OKPfByvu+vhoCt83ixB6LNOqBG8g4cZLUZ8pDkrH3B+bhW9+A
Xv7oqLSjgWk4/d4w66Leq84OaPpQANJ5lfMYqcVQXxpirx1VBso4n2BYNOuu10G90WzLvDTWsyBH
IN2zxBXjk6V9MorVz+PV1vyvXit8K+r7Zh5jDjd6CkXd1Di6zyKwL3q9lTfjjMFVhDASrXW/rptL
s9XoW2cGldyeBMH82Dvj8MwdylirzPWtQ0Q7W6f8nA0/Ggp8oB+LYliPBSCKisarxlAWYFD5OGSD
88GY0Sm+Moh392ttuOQDb8Mzf0OUARZHaclHB0knpzuVQWoquSiSKpqvXTHs6zlzLsbi7Cqn4Hs0
fxFAQgYcoboAFaQTIDxFSu/Wa+NHXUfj2av4+k5rgHoqQXPMi5VGOZLkZx7tN2TetugvICisTNqI
28//gr5XqUEkShCptjEYvkI2uX1osRg41Azv//5SGCYD00VPiqhyytdCk8eolrLzos4AUWD5uTyk
bqkOmdE3Z9RLTvG0m3zy5s7+yxQCYboTbF42dQ3HbvSjpOiasExwSyi9Oj8sReGGnVrPcRhe2SAb
VBg7atTOwASefLpy6dYE8EgAcmAxL6p1nC98LtIzL/C1pwLLDK/VRA31tw0Cxb32yrkIIsB7eM1O
YL+txCh31egw8C0G5wyQ8pW9YWDhbpLIQ5ZgRv9yb5hgw4WA+B8Fbv8tt/Vyl06gy3PVntMKee39
oZSIfhUXO7vxBB8KQ67vei0PIjogwwNQAO+mIu098/5+k9HYtkUATY8d4SK2cMrV7ZzBoTrkM2mS
zn3SKOcG/LAByaLSLsfeHyNjcLyoT3SquB7AS11m1gEwjb1NF1VsApZ5+NtXC4wfwN82IRR+zfZm
/nL+qPQ8+Bq8YzGAoY/yAMwKcC3LOmdd8jteFa7XtkV9OnkYQVsnK5lFBrsb79MIOI6+k0ZOd1DL
YDcQbvZI95p8WNPJmBLUuCtorbEbSoE1xNSdk/z8fV9h1YLU1IbQ5VINTk6nlhmC4Qr1vpaV8zcm
LIw/0ejunyDl5ee8qE95HQaPvfF6XWuTrOfxX77gohBGwiCE7phn+Ded13ztmWPvSYG+0yqrI2gY
9q5Mx+kM7efVdTdtDw7rhnw+WdcDJE4PbuV143218/V6YcSJHmAddN1OS90FNNX0xe/nYv/2jnp1
YdyN2VXgkuHqvHxgcCez3ZdMnyTdDwjwoOKBAy77GXPCUNplH5tGD+i0Uee8gV/9rpvpyMbH9SAL
vVy5sXscheo5YBcL9TiLef64WBW912me6ndvP+XvNwaUXxSTt4BJADuVncktUXRjHwTbvMY/6NPS
H4yVacPbq7z2RA4lMCwkLgzjVLKAOj6h7+px487OAMO4ZbqlmvpqAUp/JmT9Hv3ZpCZMMcin3jYx
evny1jIQvYeIUxQA7Lqd5ZLc2sCEPhuIOOjx2tjJFJI1FE789iO+9iKR0MMyDfdFaLfbK/jLBaQV
Og1TRSm8Tmb9pTJTp95VgbSm3dvrnFJrt3MIEdODAOogX2adBBOhGXgnLG4A6wBqIRKynLpCGjtG
GCXQ1oK0cVLOjwG85O1k+dmZx/w9dgKvgRbgMd9EV/XUJl6NJkNcRtBRgsh2ZCP2HhbYAu7kVCCP
qMtzIn6v7RxkHzctV4tG/6lGZ4ZyR7FAe418pY97nGPuEwyGdpip+Wei2rmVTl4sCqRrvvS82NRt
4bDWBoYRRZns6r6zL97+hq8utfm5mmhdoFh2csDpfyXpkNhBZGu5/Q11C1zTrbz72OXZOT/z174X
3Ir/XuokWpGRuIrJVBCNWYDYtYn3aErDLcYP3AG7iQ/l2492emuaDpnOpgCh/1KIdk7WoxpCD06V
Kp60yThAVJoBcC3BvjSBFVrWPO69lJ6PtVTizE12+lJ/rYy+EPTDLSyf0hwLU0F/NE0V+6L0f9Zt
G1yUzIj3ZmW0Z87ga0shuqhzNyNY6Ngnd4yLcH+1SF1Bsh39n6Dv7QgGxQc5Dtq5uuL0+21PBbNs
0xdGZ5jo+/JaqSo1mHkK4FWz5htGNMbHoZ6GkGmG+77yq3MEutPbk+U2Mi/yMsAb0cw8eTJDKoxT
/GCMZy0HTun6B+cXvwK6BVPWtuX/wbjvzJc7vdK2RblOyNzsrTIMTrLW3Bl76bWAOH2motem5pTH
cdLE4wC3eE/W4cR0hdrLTPX+12yZp4e/vWVJa/iK1FMWz3xy8MeUqduw1DKul0EeZLlv2/dWnaq7
OvOdmNlsC7CkPffQr+whmPwBwmgB0okQrF5+2FGR/bOIjMuhYLDjmtoakcO6P9MhB3Hw9iO+9lk3
9r7tbxq6bKaXi/UK+Aj5mYRTZeVRULvTbTtk4i4xlmwveyBpWtfqZz6r8creNXivHhtKxxzkVOm8
yr1UT8tOAlofzFuTPi9jGt+V3yrZBsd+nKYPXraWl4UU5j0lYfWJLrIV95B7e/xzmK0lQZ3TyoLZ
ESdtYoUGRuTnsuhX/5fg2Db5QZCop1t+pqrHgboAv6zD5eulv4bsEuc4VJo4Dq5TfX/7W/xWPW3b
3YMWA4MdtIP+W3onwDUOy6ziDEYZPMbZe5SBGh+mVlm3uUmr2EyT/EMg6AFX/dxc4cWa7+A+JVdl
Xonj6LVTsD/zn9o2+V85b7/+U9SmNlKTKM6c6s0MNErNzRQpLju3vqJ1V+897NOPXpqXu04sa9QK
6dwIfe1ip2oBgfPR414h4o5da3smX3xtv+Je45N6ozdhn6r5AP9Pk9ZkTL1OWX0F6lzuO+mP76iz
vpVd6jGnmvsz2/W1NVGNIB1GepYAdhK50PDUV21KZQyvqAA1Y47bOEt698Xij2XIAJCORJ3Y3plg
8uq6+A9s0pdAG0491gwm6WtGqw7vc8tlBiGbTY5W4WXKRCaDdKvpCJqVvX3mk7+6LmqJ28UHDfz0
i7cym3PlNDLWzco6ekXpuuCRZXGVwBnfje1iMFiBinbmKtpe4+lG47QR1ZDZRhHyRMVhAhesTAue
CAqc42Oez2JnKtd5fHs/vxJS8AqCdM6ZRoDyVIUAEGrlyGAVsTu0RRwgXHQBqQAghkh/QnoeqSZn
MyJbsFBwVdaZ/O6VVwvXU8cE1DaA+52mIqQOy1AaGVupKtyrwgVz72PzdCBpFbFsTNQHenFOc+eV
e4xF6ciQKGwc+JP9S3BDvzYgjCnFHNpbSgL2QmO+9JI88pxp/PtnFLUkc4vbuDbrp2HTF5uMs+vL
2K4W7Uq4YrjPgAS3ex1mZR7plUz3S+Atd29/2dfeLW0esjxerImV88tQJuFbOMDwZaypVR6W1qiP
0un0GI6uf2cCdIdeOCz3/4tFbboeJuoqWzr9ctGuFrleOQRrt8zaq9mmdz74jvY97br5oDfmLea8
S3nmpLySIZAZsIVN3qOJrv/LRZek8NzKTmTcJrWgUW6pB4lZZwW4fYDA+vYTvpK345UB85ldu/kK
naYjEuihGidysAVmsgX57NKZVutBYxYaSrjfkYXy916W6/D09sq/uZgSehimYkC7aW9ttrkvn1Nv
VqL+EoBJonnAjGPpb3sGmT9hbiz7rLNwV7W6wfnud0kH8x1wM4AQzdQvK4zDH5noTFedOTXZDmQU
RIO3/3evnSoiNQeLRid1xclHcMZJ17i5iYs+gDcfr3WoR6l7w3RdD5N0nP+ml/avl0H/my4uaRr2
Gy9fxpL5htf3VDGZou/tSLQPTDqah9yU5t8PAJvgMIBTzNt03GheLsW8yRIZbLI4AZx+IAv+2HDK
D1wwlDPB4LwLzLqM//7rxE8X6TyE+bH0OTlIEOJaF/S3ip26pX1gNOrdlDdLHCSAU2zs496/vd5r
twUyfX5gkd/5GEu9fEa/0dd2XJoxHu1EP86ZMmDgC/kId9KAo28kfENjOpPhvbZnEEjFGQblzE14
8eWiY54FUwoXIaYxbkVu0ANOq3JtB7ZQ2/QMrDMf8pWLwgJZbFt8ThxGTtfrfC5gJtdT7CxpedM5
+fBpMO3lQIet/Pz2+3zl0eiuIybH89EIdref/6XL5ax0P9e1mJhkguD0/N6Dg+zCXtQUoHH059cz
WdkrC9pQtInhjAs3dcCXCzatDXMFkkVc9mmyb9zpubZz84j5GshmwN1n9ucrrxJFTgSDGRIjSHFa
KDGLV4yO9SkW3Fkx4MDyADTCBpXunhMj/03PiqO+pUF4qiEURn/55N5zM9Bnbj7PsSyy5ehYSB70
uabuMTM2du4kBQWp3tzlSuiXooOX44hgfadPKv2So6z9DUq4jTyCNRzHzeXFs5zkIU0GdetTBl6y
H4pjA/nlmKalPCdw9kto7iSNg99A2Uob0vndNms1LEw5gdDFziBaUEYJBC7HnJ0rTO+aTy1gEJLY
ZU6fAsLxRdvniJaANtKepdXmkElQExC7t/fmKyGMGQGTNoNUx2MG9nKr6FqLturAVjFcqYFXqv1N
umlE0gVQWGfY5XHVAgEzs7XOHPjXVqZbT2ubCQUyR6e3jKOwlM/SOS507wcuFjb5+ipvoaM7sSHN
6pMrxjycRKDOJJqvbFcGI5tpMVM4YJ/my0dOYY01sjPmGJH1DISaW4a4Dlqx04/n7LxfuUmR797W
oTuOOMrJM1qySi2i4YzgQ7Lh++2pPgD2mRkDz+Ajl3U4er05nnnAV47/dtPga0FeoJunXfXFcNRQ
trDiuwV5FB1QLXBvtD6O6zQ33ADognTR29vot3fKbia/dLZpBQ2+0wIF9EBrzL5aOH25uBVG1hzM
1p4OoDHPzRJfW4oNi7wFSYz/m8NdV1SjW3iIaGy4zUs4e3lYjj5QJXrcZ/KY15ZCpsriC/quQ2Lx
cqc0RrcUvqstMTxievb1YCvEjcciA+k0VfHbr3CL4i8uB2QIaVUiv84VB3b35CT60GsA06K5kIO4
vgXEDVpgXVvUW95e57dzxzqUWZv9iI7U+6k1JaSGCeKLibbDgpOv6yfpZe50WCTBGoNBg4dwppR7
Gcxgnd9e+bfTsAktuiTKXOAUIr/EMv8SB90yQM5g66jDfu2PUokuFpA0d1Jpy57e+PJJN6pp//ai
r3xDh/6dtenTUhecGm5l6O3BeTWAMQGIQ4PDzN83C009TwK3/d8sZeFwsD0cmdPL7eJCnzPAQW6I
KYkNriPAQaFlB8g+8P5rYPcf3+f/kz63d/+1L8S//pM/f2+7BbmwTJ788V83+fehFe1P+Z/br/33
X3v5S/961z03D3J4fpY3X7vTv/niF/n3/73+7qv8+uIPkCpgGt2r52F5/yzgAv1ahP/p9jf/pz/8
x/OvfwUJ9+c///jeqkZu/1qat80f//7RxY8//0CV/i9vffv3//3D2681v/cw5XJ9HqqvzY/ffuv5
q5B//mHo/9zcwBgDM+fjPrK5Hqfn7SfOP/EJ4W4CIsNOZPLNT5p2kNmff9jeP31UtHTK1K2rTUvz
j3+IVv36kfNPKjuErchuuN82JMr/e/oX3+n/f7d/oEZ01+aNFH/+QRJ9cs6p2fCf3brYNO75506K
IysXKZBSmCimvWZPpR2USBsUECcNuyAf0HtdRAEVI3tHpiBGEbE2Js27q/squcjWXo+7LNBD20jF
bSBk9wC/50tHCnYhE2W8q+c2uCrhOFwHpPA3KdUXvVFQ1TdNjtVuvrr2zRgMsYO29UWXBi6EiVGM
l3O++uCGUro/GroI8G6MCScCTR1U4tJuHqTcQ9dbP88emdY8wmu9gG2C4+xoOVdGMT80QZvfzPz2
wfIGkN3NOIGNF+nwJNHagOMsxR46933lUHAGc4O2JqoCfqTVWXqAjljEFSzkXWljaxgOMEjCIcud
Q29aqKLXeTXfFwhGhFucjdIAARJpg8lG0qK7REJlOlRpY+1hU4/fpwpphMGynxEwgibQIojQwsmO
zDIoLt2qXsJJq2iGWMN4Q3NrvDQqnImRkDS8i2k0vRoiNwreCATjaTNXInvSm0X7xrRB7owuKEMY
QEQCI18uZwElN/SMWfu8DgaAXlV4RykteEmt2wefU0OWl0jndQ9CWVhd2mOFKmZZ/ZxRZTqWzbif
EzroIlPLcYRHeZG1EAx3TWMd/i9157UsKZZt2V+pD7hko8Ur4OpoGeoFC5XIjYYNvPeX9Y/1ILKq
brgf7+M3+6HttlVZZJpFZHCAzRZrzTlm36rl3kWu/CpbiFkD7trb2Fic6y6xGss3827cV/gosR2m
hXWNqVULhrpdDgUu6TsjVQFV2qLaeZWawdTNVm+xIUo4hiSnAvFcuTwzaOLBsv5kQravx3ZAxBxV
y+MymtajXiKrt2uB4wYp985tlHbneV13PS4pziQjt69wBUCIhnmzdyQW7JiX+qoXioS3gAKZ5oG+
a2A2BHgwstBiZxc2hqK9AIAo9NCE96TTqvBta4n8enKwAGJ9x0pAE17Uu67PnW8oXPlTrL88ukIN
ncn5yAm72UrWSmR1UYflq3Gu4AaZt8RbWAHnIgA5TipCJyogLgMPOAh3EYdENP2+9qA92dLbiXFU
P1BccV9MO+q30tM0JfBUOF+FXbibfrBHxNWZ+akqhgQFvxJjdY718jryyiTz1Q43JKdxjBVml2mf
kiJZEPiN43fk4HMQxYbewJfT9bCrJ+3gdhbAIrVMkx2i54hfrH4jSwcYNDTvAhgGTGpvBhtmoJHf
DNXAv868y9GfbV1DoC+pclvF9AXXuxrgIJy+lXpivWD6+JIrWot4tjDuENBeF/jR8SFq2s5QLO0e
Z0u06Tjr7iQusk1Vg3MqBY+oh6x62zTkUpQIZvf25CXAiMC6TH5nJYnj13MxfGikt+R+RK8Vke/w
SaGI+KqP7YplM+W2I11YnaZqXyodgl6lVfHs558qt1M30nSij3yqw02WucWjSKYPTuQ5+8FSjI2t
r6MRtZlxP5nZU5EiIZ/7Kd0qaZ4/RAPOWTPvXahachruUPeb0F+rjI5CWTX5B1ufpj2ojeG+N0bn
ZzMl2vXsIilCf9sZeIP7NEBoLmFWTWp/I0x1UjYyVvRbfegFFoBYdk2I57a8I/8zw2gjLCw7ebur
YBD50bB8U2Q73ybkCfzAfMAW04ThtqvrLgkm0562natgq8eO9VOLANJ4/H07JZ/7q7IQ8lrPexOB
/ryti/w1V0wLXrzMWrz2yiDklTuko3efVjN5IEoz5B8bPvW7is1LFmBzXx4rpbx149YMDTfWDyxl
SeTroAhQ5SN63xSOWb5MlW3WB1WNy10S5V0dZvq0Yb1J/FQoV7oTyxCPee+Tqj77RUMeAbQAvdi4
qfIBzbZ9veQie6GLsBWedG9iCSMP/6AeUtTkuVdJtpvsKKSDGEMdV7z4YJjJcBODU1qjIM0dTgZo
Sfn43Wh6VqwhEwcD3PRW00CnTRBxsehbeYCSGG9dQU4ytlay1qE9bkaAchXl4S09hu923n4uOiBT
3vjJKYo7E1COjRwTQ1icAXcobTv1kUdhWYynet/n9VfgGPOtMlfxjaWtg4TwyL1Kl28zGL2BSmqK
tX29MFNmS3dHkdT4pERavEETJ67wg+P0hVX0kqfO/IXNtrsBUAnwJR+KAFBGB05uqT7rRfPJG+e7
XHr3mDIjvx3bH33btORp04ZmYtwwW0gOrc50t1DxRZyVjgcIzde9oyfBbLqPRqEhpVDkt1Iq0ce+
q5PQyMs0jMtlYdn2yoAEwCxMXQ9QU54QfQRwGauXAa4sjvT4vkDbFw6kvD8WRer63ZDfDDi1msBi
Aa7gvkqxN1NPfa5HJ/8qOC1kPuxtJ8DUFB2In2h2HawwZruh+DiTc3gFW2DZuTZQEkzhETHZTvVp
wMBvgv0fYHo52F40vTa+cV6tt5pdpojpe8MhNbazfgDb1u+9QqiPbZ04AA/4Ue8xmc54VLsr3c3m
K+nE0YdqnKzsOq2a4mGKou+alMVVG7GI2fAGYkejRE4faienpdpSWcR86NTOwctT7Ia9lXxu5tSC
dVQbkDGVuD6UVjSVG3C1B6dhdWFedvnFsnYMTDXMKowf1FHs+3xWgRXFhVY/xtPifC314mGEJj5C
gVDRlCeiK295xZimegi8D3KZhw9Grn7sKr6oyaWalIJRcPEP4JKHVrStWhD0Ggkmr3qkVPu4Ga0k
KNl6OsDq1BVAwSbCr9G2hMh77U91ihMlro2WjmAT3doA4+4S8JhP2G2ng9blTZgozRLMwsWHWBkg
AWC1Kt/5GQvT11QO0YEYXecubiLtOsajvwVtCVjd7APdavUNrJLoZklsY5cUuJJ8kHT55OeeSIIB
U8rWG5Kd0tXlvhrFLYAezSfhiMYErJcqUEYoAmD70KDngwk5qcd7g28ojwhRH8wvPVXh3NddZfLL
TMsx4NrgJvUV+VF6810VgWlaiOC5mlqtfclg57GEaHDQRs2dAqmpzcPYKHW/L9AChxMfO0EWmW00
QQrp4wsGnByEgavJQIfMuYO9H9Mxd5XnPJmYuLAdEt8u7frD0mbN55Zmt3oD0iH6WRjNoD0nwCQA
AdXOsq2orETBkjpf2nRcCoiGqalvS/BeRPGCb7XszH01q+7P1lD+rHrbeJZe5IYuVk2sH4YL2qmv
xVfPqHvcyEXWwJ7uvbvWdAZ2IML9APpHyUJ+V7lC2L3TXPKVWHerZ9Ps2p3DkWHbgG99sjKGCons
Cz/4GGRD325VDHYuey36TZXQSRKxgAL1vPB7S7E/muwlt1iDABDETrJZpin76YrFCV1CXg7DzEpK
SSrfQ32qN7yJZg86b3ktJ9p3o/jSmDrhyhHYUoe6GVuI/Kb02ImJBSIAeRaa+OyQo+E7aXpjWssz
nh5c96QpfM166y7L+/ahK/L4wD7lsTWbbWHXd7hgfuqVR0WgfGpU7ycZPU/pZH43cn2nAGbby2rR
b+B5v0hXHorCeYg4UmPd0g6wqTvKZzBXugYuipnYhzbGNYzzkRqto+dBa7Gnl2pYmAmAiWL5NmXR
2puXAMAdr8+gzCd29zRPjYYYMq0khMWhEmQNO70FVCZPvzvsYB916iMvtCCo8iS9DZxIn+NHyDeQ
TNVCBpWjF+EyGeI5EkbmL94EVxBhyhVm/Hgj8Xjfe9Y8U3X32pFtbhrZ11ibFZtVL15Bm4p8lPBJ
561XqEqY2G32FA/8kVX62mrzrSprZd95Wbp364XTQlKwugqS5Q5KXCgPzlLZbsCRcrkzC9KbQNvF
HLkgEJJFWt0ltL0Cg1zSB3O1Rjt1CgMCWgXJtpwXdwO7nCmdAL50OG8cVDRUYagD+SN4go1hFszC
ok72uYzw5EQZldGSF2ylzD+svUZznfU6mDY3nm5FbxIqkX4CPMyD6MpJOZRzwQ5C2Ls2GqaACAAC
wnAIaw9r2BVaVPepWPoyLIdPJZgOFpPhWaSLunGGRextI2q3rgubIbacq1L08ioxDNgaOMsfk0a/
KcwGK/6wgMiNm48YFo2nBuOzD3SyC0uIErd2AzPClE0ZOFkhdkSHxQdLV6JdpXrLZmYLfu+krn6b
aJO+bYRt7hA8NPAlnOYxEwzvBdDdaseU7Cym29FKH0GiQFTopXIgc6y4jYiZAltbetkGLqzIt306
iqeln34MWaXt5QDZjIRGHLt4mRJ23INS3lh8dhBqus4KUoQdr44u+WTj2HvSZpl/HOB06Zs+GmNz
Q+Z999K6JBNwpvLM9S8Qzk2cmvySp/FjGunlFEx2WW/m1lvCRGNGUBbNDuJkNVWY5acY+NGdBuc1
BgujwM4tU7cDJKAQb+DC0xUFbysq1Ctc2OCcxoUDKyKT3K3LB0gXDsfILH6AdOhhNS/Fk2Ut/TZp
1SVoMCMHYs3taEdtCQEoMOyghTQ/MJ1WH63eKqTfT8xDfkyJwaxSMH7SiowPU+Nquyqz8+exmdUQ
cI617Ze2OAC2zW/TzHxhMLD5GfpZvVqUrhGbtl5h/JPSHMieTjdUYivW54z3mzTd4HP+MNd7SXwl
mqZ7MffucwvYe+CU2rmfVkf8dSfdnnpHXd8OqCkDLOLzi7tY9MaGSfkWLfMckAeU/qn1tvuJ+mt2
AEc2vfxHZYkG0IWr+6ml4fVNAcIlAFv2YPq0IHXUr5qbyev/gFu1ZBQ6oAAZ3rhXG8J+Zhyud3Vm
32XpEAWO7cXsFtJHjp3ZnTZp/1Rc/K0C3Usl+P9pze2oVvdfq+HtflZr9as7/av+O5bvVhT9//hX
gexN+e7D1z79/rX8R0A58ah+t/5n/6zf6X/grTBJQqFGbIKC+Xf9TuN3TMpSv7pnjr2Kr/5VvtP+
IKkFIQS1VxunxNrN/Vf5bv0t6vf8eVQAhO24f6d890ul/FuVngxJz0SA6K7Si1WGzg/3ey+3B0Ac
S0B5/nrSaofH1HyM+q9kd/ro+btyP6s7Z3rmjISy/x4z+JOX3qN92ESJHlpG7iui3iKFAANBfaB9
KZsPRv3Bml8T+aoud0nzMBD8m+08HMHZtLMjkiYe7er7uiGcbpzoydKefz3//2cD9b/hGFx9pP/n
IRhWIi1/DcKnnzAsi/T77wNx/W//GoeK7f6x2g/X5ihCFgYO3bu/CsmKo/+hkr1NE3Flb61F4X8P
Rc37g6aiCQsEISa2D4Pf+udQ1Jw/GM/EkWNDpfjLmfXvDEX9V1/9P8fiau/SUS54BlpolIj6afxe
rRQrRbtAwtDT7bzOhlYloqO3p2Wbg8V70cnglhvX7FCqLFFHpk7ncIL1h64B+6GpHPYNBaX6VQd2
lD/oqeNu0KaeLQuJOl+XAYkRyJnK+FGLCKAClVmoh3VtDq8E09l64MiI8wVlauAydKvb8oD/vbLh
E7fua1pqVRGoc0kC0Ngb6I8ArJjsE52sEUHpzAq8b7tz81tqJh2krFF6ZAEMTrRCh8053gG/d5RA
zLlxB8nU+oC5msYlNnZ4vZqYyKduAfPUqJyd8acHHMGvLaWcXlo1dQTrpmuQtkKnbbxrEjHE1Ky6
moxdNNLfgIlGP4jOKAa2rD0euZGl/7mLi8K+LbWu9oJcrYZb6YGLQmq96DPluA4clQB+h40d+RXZ
ElLSChTQYQVw9F6nNKC5qbij5QFmvhQjW9VZHZp2oznT6PnASNuH0VoozRDYlH3VphK4nrOiCILW
LCdK7yam68CwI0UPiKEoOepO/ZB8SfpSvVciG1gMZXpWPUFQ33gnZ+AZnPBl+7Ej5gW0Pg51bdwo
qdugFa/r/IXDZW7CNvTglALCnfyIvMbbyBnVr9Jxs3snt5xveRmbKwR2zlWwL4OcIEZmaH1mSMj3
hen1H+oGHFxg1K7KxhODv03GhWJ8WxwAJ343Zctr7FlS+kAYJ9XX7HZIt02TVBw2FcrNwUwwxwiB
S6+XbWyAf3iEJY8srBuX0SK3tmqMK9NMmCRJvYpGYCkOKTqNpXVPZMY4zZY1IUKlM/bUjevW+ekW
7Pru1tXiqR/xtdyAUtbtfT1QQIUzuLgNcH5AGJz4piLeFrAwxHWFR1MeSuL3YLLqsy5Dhe+Cebuf
6jhAezmzGdbg2KGebzx0IgDalXAQVoGcOzeKaAeIxbw1bRhVQdx3NGlaBVn0DjSQLrZ5OlcLho9u
eKID7gzs5hz5HevZNKL1oWkI4C9JxpsSt/tnipQkwCUDbqLA65O6hmeNPDJQ8nFBdtvRPBxsqTph
axsjPVKtRJE6TCX5mi7d/edIEkrhAxWKMQjGFeqCGdyIC78WZjVqjjkrfWBACmUnPLbUdCflA0dl
KcNUONYHlw3tR2+UIvKrXCfXHPaSRQFCRIzWFKyE4U7Nd69q6BeYmQqwucxwejH+x2+cL8cHZYKZ
58/jjFlY64T4sxXViNEViBoMQqQQz7IXQE/bdqCQuMwTh3VSSOCvuRncC20tblpEygFhokqYJ3H3
vR9Vtw9ksbg3NKZmz6+yhs+GhOjphUBC6w6sLtSWufQaLcRihNpecNYLlnh2GnAgdXwQBXcban1P
jMdA3rMIqzpXSJzJ8GrADW/RkSm0ZIAKM0mDJjHJ1fDZz7cxU8/S0eqfCrB06qgB2HeszmYYAegO
StIt4OnZQhrX2BTVsBGq+l3o0fC1bE172Vgy8Uj9MAukn7O9DNpuSp3sFZxXCeetZN22GIQ12RBw
azZqbA0fVXsxOj/uaUoGrT5PKlV8Y60VA86Fimgmmc5fKOOWzIlM1TijxvG3OErMW7XPLemrg26g
jRsp/lDztEFhET9Boo05Qq/ZunRoLiUXHmsU1hVn1ZtSbl/b27h+1mb77x18ShrLYvVyEy2c/yM9
8kC7ieWCJulXSNLxwoahgAakZeNMQ8a7/hi/XQbiVDJ0Uys3E3vE3mcMKTY6Fj6GYViyWyJg2oAW
QvRFEqh5rYGtGEKzX+rtb/uCf/Zuf+/VHksH1rulSWygXyaGC9fhaac26SCLNRSvNjZ5DlTts/Gz
RYL7awOthE3Fv7cgZy61KkmO7xhbKCd9pLxoSrGmH99xWUae1hVpvSmqAW/8CKqn2+Sa5C17fe1q
N21TeF6YCL1J/EHlf2SA0Nfc/P3N4H/tSHI//mz7of35D1QF3T9Y8H6ws6/K/w9OKA7pwQjOIFkw
wahI8V1exr/f1ZsTy//6n6vW4B+Hbv1H9/tW8exf9NfeUdf+0NAiI6nDHYUv0OASf20d2R7yCakI
DWyaZqh62VT+8xBjq3+woXSRGtgmFp7fDzGW94dLlREElopAiEOQ8Xd2jusZ5T8HG20ky8XdwfXZ
1ToYSk4EcGabI0AY0yXUK7j0/TAQL9zbJFRQyY7W7tZvz+vM2D53OYsmFappIErIio/Hdm83pmuR
XhICxE42NYuwP4J59ltV0JrECH1B4HT8Lf11e66H/gO9tIF86+R6eYd/prHWZjFZS6GUWn9r0ct8
UItpDueuI3chIkLk4CVsDDx90fbv3+/xJPnX9fmEuV1+Asz7J5MkrI6UPEyhhnZS2zCIGsIjMqvY
vX+V48np11XgoqCUxr2C2OXNVaipaGg0eIm1LGn+dRUfqc26pqbzX7PCkdbo93nwzANFROgyZCxG
DCfp4xfYwpF2jXom8hM86b73lGUjrMYDelcVey2lZ4/axdpQi1tC4NfVhTvVzl0f1wy6WWNVwZ+K
CwlLWMoGY0XYLOSNEHFSaE+U9yG05gMfm59Yot017UDzSyVe4FaYCSUr3jElxFJpkufJlgYJarmZ
vy6SziYMrlFNQwHC9WFB9P0jjQbnu1qL9NJYfBsAvR4RV5Epqwjit1OIQ+YtySCo0YWZqD1Kk9QC
mwGeppe5yoOYVPLLVOU2KiMtBFS25r5k1oHBXe67Sinu+W7SvU5EUahEkXJ4fwidKgF5p/oaekwD
DEkSD/b4vU4p6WfgrJcQeGrnS3pwu3joeuIKRmhPThs2qROFbaNPF/AkZ2YELoxhGn4jpo219vP7
+l6ZaRnNjrGEUe0MW6eflwPG1jkkBeGHOl6i3Lz5Urg3TuM6qJtVWHnq2esEzk8ln8xwSaW1pZvl
PYiI04Wnj1Xw/hN98+mvl4KExrMkzgPr+fGNaZHdgZFciL9Aqh0WShajOFHj1/evQp3reP5e1Wts
vtCOUadERXZ8lYWYdrtNIjOc+j7yZ61vNpnZ/vCsFs8aopGA1vewef+ab17Zek1Mj2vYJBb+UwoZ
AT7UD1rIjWMVyQdJVNYt7pAEAUAbhy5H5pf3r/eGGMTNobdjfkMot26+TqTTIh8gydA/5LiSI2Co
aXi1Ik5D/KBp2M/55w45wPVgN/2z4Kvaw+k3NopV5hdm8/M/CKPHAeiF3vgURGVBMgefp/BOF2XZ
E03Q3MaFY2xkQRKK0GpxpQxKTxubdLXFmppDm8tyM4ysqhceydl3wP4A5Iy24lJORpddAmbPHc9E
aTP0Qe5GNPwqIsbohAV2QQXekGZJaxLGc+QU0bU3dCDS81nfjbJRw8Qx7gzCBa89m7oO61Z/4Z29
HZfILoEcUY2i9qVZ6+//tm2367pOGpFbYU1upW+nKv0dlLbrmcgnWgasd6/HFxaHM9dE6MnZeXW6
sN06uebQmKWN+ELlZFA82XaxPNIXFk+04j9XPXFS6Nzc5MJ9vlmP0PTjrwEyoeNvw75wfJ/kVpBu
oWpqWOVNcz12quIjuU7Ditn0RU2m75XC+PDcJtoSjCguzDG/Pu+j7dt6+XWG4UnjWn0joybiey47
lxeqdg7QB7d5tURt+pMgd6crjGGbFoq2SYHAhZFeibDPzGo3q17n40m1NtbU6dsBpGXYShbwvKqH
jU22tu/VUoTvj9mzj4plj+8GYTugseNHhTetTskPQKMBqMYXUmnvlooaDtRg+L5VeiCVMBBd8ZMt
Yn79/rXX1/DmOcFO0hxcEFA3TobGyHKeSmIcQku4xU0ewXnPoUdcu0JHlhlDSGX9eylhvl6YK9fv
8M2FPcYjCxyUqLU4/Pt3gO1o0PvGZkzKNt9QIa6DoRwzKCDz1/dv8dzjZW1DRkenhPP4+vu/fXGe
tL2+dAYVCZEhdppZO/syKr8vqvlAS9AkOJMaE3FOzvWS1BcW8XNf3m/XPjV5NjTjIAFy7QnK5qZp
a3YwcMc3saYlOw7W6VWkL5coX2+nQFZxYFGcqn5hHE9ueBgcMk0iPveqRircMJvdQGUpD3lpjnDk
UuvCGDr3KgGsQDyk8cOW/uRTnztpFw2O+dAUxEQ5eZTvotz+tvYELpxazqwz3Np6KNRoV/F5nwxX
RUF11rLoUzgWfZhChUMFTMTN3Jli561hEA2s9d3kQgmewOlvMmrlm1JN9Asv9o23WGWCwTOhAzig
/sIp5nhUwT4QFUG2ati6XevDsrUoIDsuQtEcCH5Vu/fAquugF4MJG0yNfG+ms5/OXXIP/lndmno/
XVUckA/vj/Y3/rn1B6O/52APNdnQnXo2E8rdKfGBxARbMTKeRD+0bv2oz8uaO7AQejILeUiAG4fo
aWmdodbbeC0zYKkZ8sJHfm4kgvRiXgGaxlM6eV1G0bbCJsw0jPUiCug4p9tooVRnU6OmtW1nr+/f
/LnP7ffrnYxE+gVqY7YSmW1BzyUuAQfWBKzuyWB1Hle0052EY3BhrTk3vzD1U/+i3cXsfbIJIyo2
cZxRA5SW2RxczNHd2wLpZe+teJ+CCBRLgmNvSdGibJ7v3r9l7dwzxuW1skzWA+jam/t9ekNUxckH
H18YV6V9oCJZ32iqYm9NiX5LiQpySBCf/wqUJwIVinpvRNMdf2wJSKuSYQ10ezvWhX2wO7KhSg6H
Fx7QuZ8QpiUtQqYHns9JKQXkJYl6ucFHq+XWzxHpEILXAiLOSLo1QU72hVH3dk1bLdKYyR2+TIpF
68/z24QvKWnNOVXTcEqSiI4FfmK1LadDRPXd1xvt1rPLoOi0+MP7r2Jdp4+XNK677g4soCuc2U7e
hBnpSHgqDqnWjIEq9tQqGF3DvfDC3w43rkI/E4M9Dhzm2+O705EOWib5yOHA5P/g1rYTeAawHAJl
+kNE+gjRKInY11b0w51c98Jc//Zdrldnm8/mbt1XnbzLYSQQBrGbFnpKQqkV/3GY5G78WpS1EcZN
dgnq8vaLxqSpOTxMijhUmU8+LqkVllcnnR6Kir073TIPwjf+zKmAOg9bPd4sXWru//6LpOq4btM5
U1GSOH7ERqS3IlsvqpamvI3ZuYW4US4R0dbhcDpcLA1sr8e3sYLRjq8yWEbsduWgI4w3iauwKmdD
2PFwyMhUubDDPH8pOlssC+um4GRHYGQS6VXDDSV1NoeaqMfdtKg9Ea9/v5DJ6kyFlrb+2v8Al3l8
VxiFhgRuix6O6rJsZZF/SzCRh6ndU/yax/jC3HL2zqB3gFjjWoZ+8jUsNoj5kSz0sMm6LEBeuRAK
C3Ndz/nl/VFxZvMBBmd9XaC/HbbiJ9+3rtDgFT2CgA4NZDi6ZD0S+SC2Rq/OgUtTPexJzvRZKNJP
kG20sMZnFmjtRezzuSlgxZ/x41BAIfvn+BnrS5O3WKbJtGFjvpVRNW6YxWWoqe3XWYopXBABPcxW
I7d9oqjiwi7s3DeJ/JziOwUWJqCTy4+sKY5b5khwJz3bu1hwJ/1+SVzVt4hhISqmvPSpnJt1WGGp
K3BcYEo/mQUUDGJ1T5EMpQJssDyz9U1n4JZS6+Q5Iqh08/6bPneDq8mRPhM1ctoQx88XUM2kpRET
+UAA4cFQp2gjigjN+VA+WpDt2c2nlxzb5xYtnqVNaUxlI326iU7xBJWUq9bFY443CvkxVzrctF1l
mO0jzYjRpzGg7uwG6fz7d3v24SLeYUUB0YNc5vhuyZgbMN+Qu53V9FirocWgLrUyHBJsNLzMS9/R
OjxO5z2Mopz9VyAaq9jx9WQ/ZSZWD6JXkNtsDNLQtqlVEr3g8Gm9f2u/cG4n1+KkwC7A5LHCAjqd
+CJVh9yT8sl2ynRb9+gxVYVUjjb1wK8mra9o9baYy4NHzsPtXKveTau7r6pbK9sONqPP4QZtGcY5
P2HZQxVvKwEizK2xTNkeW0G0UwvEPKORvqoY2vaqlWiveCCT67QG+Gj1ZKGX5N/sooqQjw5u777v
qEcpwIUOaZbgu9OX9tqSLnYHhxDI2NCG7ftPQTsznpFa6Vi7XZVZ49Q1n6dCreNE50jQGcqN8LDl
LVqO10nYzWHKpjYEaAYIz1DMbRQZ5EQh8tlmWV4cqOSRndMYw46wKOy27VheI/iAItSMl4iyZwbG
0Y95snSMxALmy8QnQBJxHtq13j1Sham4VLxc+MLPjHkutaogeSaUoU+WjYjApryuOSRJxukVsXgv
ZF3nH3qaZZvEXZb0739jtDrBxyK9R7B5CptxnFhBssOmDRxj9ChU2e87gqy37SCIl27kJRrS2UdJ
EwouAzsYwJzH35gSE/bd24oWduSF3WYzgdZkajmbsZunC9/YuUux3VXZ3mPooSl7fKmFJcIZmk4N
RYp5p4cvvTMGtCeLWpkXnuKvnfvp50yhAWQzF3Rgqx5fi6yDlneDT2IQsxiDZDGUp8kaJSTPJUs/
pKZ+ywkp2eMSf5I5+VBEnKd7I1K8u7Ro6k8ATchB0n9mQ6cRqwgI0xcd4jcE0oVg7JP6ZlzVNYB0
JSJ0laofNMFcbUNl8si9k442rY7Mif5PFNXSQssejXis8SOSmdPUzge1n3S05klkXUUK4Y2BhocH
+9LSyYfJS9srEhfFQgfLGJ4bh4KMT00W3So7fsJ9lyK5LwodAFhBeONXqzCmzJ+hQY2htKoCgrpT
ltY2IfAKKY6Hys+HzCQIsHXy/rMXFfmf2kiaUTiRKbNrcL19VBLD/ejKXmLC0Yc7OLBrsBPOXp8J
s93W1lCRbE3U3kfBmarYetJqB6bmGo8oKdD9F5k1zbM6W9pWNjr/WacV5l1dOvVnb061p35gJ+mj
s9pQcsINUWrTXAZ4ifoJyVXS/UDEg1WdRgDJMSDfmHucseo+uo7CNp6U9fH1/dnu3HhEfcyXRlmT
pfRkjMQ6n4OwGI+GWNCxIZ3xoZHNm27KL3GBfokA3oxHDkF0e2AfsB06Ho9C7/sG1Jca5ks6xEE3
Tn3u167usXpKTfuUczDDcKsbtLeVqcju8IRg6KZsk34qk7r907JLcZPLxf7hAip7XCaipXXH6T4n
IBoe64VITcK5YvmtUTrndapT88cAAtK+sLU9t0AwMaFyWE/M1IGP78NqmsjVR0xe1cB0WNZqtzNT
u/Iny723zF65QdCkbd9/T2dXJY4JuJEQWrDzOJnu9UQlbrke1bDzcic0vN66VkWi75G13XSVg2+Z
IKKgVl2EjXOsbVpQfoFJ+fJqZrNNoY9xX0RWFigZS5ZEckU45ODt3v8xzz2alfq/6iTWJJ7T6c3t
Jl1FdhZGsajCOW+L1fBnB1Xft4Qe5vJmzJwLr+NMcZE8lxXvSYURR9tpE0sOpj45Iya3EnkaPi3m
uQ2ZmW2YlGP9HQ8M74YIovzVcuOB8D4xxa9j5pLmMIvoWTY45/1MFMr9KtG71L9dB8PJoF/12Ss9
kgoEfMWTweIyN5QCJI1QHGfrpPOXrsZWPiF73Xqdpf/9F6DrdJHMlTQPD+RkKeMn06IZ6ldYdqqJ
rXvCywb9mZSCxH7Icwffc8nn/f5bPzOJkHRDWZeBSSHg9ATQLu7YlA7hBzVh5NRqURMv6Etw85jN
hUudKdgycVDdQADFLpx/Hj9PBywUsAhuEBVMAfQuRqztMrYd2Wu+oehRCFAx2nhy4WAn3OtJquVW
aebsi9NV04Whd+Zo+etQx7kOltubvlnWSa+NrII9GAJSvkwFdx3Ztlc1LEU/U2V5Pbpk+9ngHcPa
QuH7/nN/KwWxGVus7zwJxA/MSccPQxKfoffEjoVGi6tWaEP6jFDZuu4imZOPahmPIA8oa+eifXXd
fHiul7q9qvuaR5WQpF735UQSHPSTqkPo//5Pd27ku6sUA4UNCobTobhMHq7CipKXIhptBwDm1myn
na64yVURkzb7/tVOFJ6ol1b6FIckNlactt8kD3mQH1R3ppQydVEd0ivT/bxeGiI7BS3rlAAQvQQ4
nJn9hxaboN6Z44UuxzoFn3zqyHKo2epUWAAKnhyfdKsWMSnvehivH3cqCXxK5ajv37/RM2MOaDl6
WZTojoOY9Pid2xBu0HVKvD+FrT1Wsz6HdTzjkhv7aYs8pwxzdWwPpZnGh6GRxYUN7Lm6DsUMUiXY
qgKoPZVu0SFKyPjusHGMFOKiBVNsqVbEdZJEgk64sMIKz+u2SJpPWAHpFfbDjx6b5P/F2Dd4DJzQ
iLlYmcrHzyEhRk6FyaiH5Dfa4CgK+3pQRy+cXU1s+9EFfkOZnlLk5BJoMBVbC6NoMEQcMTNpJ3BL
kOATOPnk1rK+8JDOLIMcJbDSrJXtNQbj+GdLvXExq9jQw9mpxzBZdO2hZWU/GB19JVT/MFiW5VKl
4NxFaWtQr+QboPx7MjNOg44EysbvEM+boW3zOwNPyTZ1jHRfDJArQIm8PxLfEPTXT45NKBPfuh1C
v3B8m5npYf+ouaInSaKxvDLb6upUhVK0zU1CsvbaX8SlaSRit8zK6I+ZN73kXvu18IDQKdbFKK4z
c45hQU9GvrGyJ0/FAQWO1aFqalxIU9o+K4497JSxfu3q1t7pgjzQ95/AmYWPYzEkRk6NPIFTqUhO
WDqh66URppolNhkRwniJ2IbBqHEvjff1YZ7OLuh0Kc94yGyZUI8ftsWHV8RkdYf0j/vrX3y9Memz
QE4aLKaRSNBK4jrOWoVKtVj6Q53Y5fb9+z234EB/ZX+HrNxcy0THP0TVmilE9YjnmxvRoSnyemMQ
/nvVelV95TYQRSerKTcphdQUhD5BoQuyMgwJoLlsXBYEzJv2RhoOpqn/Td15LMmNJOv6iXAMWmxT
lmRRFpvcwMhpEkBABAIIyKe/X7Bq7LCSeSqte3cXM21UBSCEh4f7LyLe+/XXO7cDOGtgsDH/4HRP
3k40qp/EYFzC2klBOg7W3Vwjo2079a7PLfdQr8mXf/FI4EkGNsN+980r/dY9E04h59mficZrrt80
zoRsSdoBfMliuWMIF2SRpuTSVercMufIJ/Bx/AM+P1kLGj4LTsS5t/MXBzgI8ilXUYuH0EJ1f++L
Obmw08+tc+r4iLnSfaG95L78yqCdhqYasLhaAQWu8NKPYNOWnY685l9MIdkUKE7uiJwxJ0/Kkr7A
PDsCiIFr+13kVyVF1TU6an+ud0oH9i3OKd6/eCiYGSPcDErCPz1SBRjgIvPRHrL8ZkJjGG6j7soD
Al4ugAX5EUjOx9eXzbkBBWAW0RZEQRKjn5cDOjtjJZpO0HDPIiSYlI/OWq+yTdnD8X/9UWfAXSBj
SUdISOhBIDr88lmFl2eB000e5R3b+xpmY3EFYeR2ENmwTdqBCFInxT7nRnTEU9jdzlRr73AXsg9x
MOhbX1QrIGirvW5JI/fN6lSgaikGLzD+X3/Vc6kN6RsQd+ivDkHu5ZuKDJ/ostfeLrYWXIhV9q0Z
nO4m7yDXpWNZ3gwB8mWOzA1RiELM608343AaYAGjJr7R8AYKeZJQIHHdDJnEIjqLl/GANw4whN4e
389D3x5Dbrv3NvJWYTwv168/+NxiSEAbsgShkYBPffnZqOUPRZBWPDgPuLjbcXYbzWgSkabrf/Mo
pETxOkP9FEWZl4/yJUoVqWKl92nTbWMbVeYqN8KtCsOK17/q12v/MZ7o54O4RbvGPlWFzeFTOu5M
eQ1Jov6N0w4D6O9+3SeW8x3JLHU/52gnKjiBRgWcVCFYtgEiK8dqdQHwDagsWvYRdcASsptH5k6A
c6oOuRUuzyBxquk24wDCdLe2NzJPp61lKf/CV5w7UrBJ4XYH3N50n18O2NJZ1ZqJ0TfN7RlpjBpI
LMaQNypS3XbIMOKdEC66tGXPnPVkU0Dpsbw06IGT8OBZy1A2/cTQqaG4LYlcmzoFmDFHsth1NFB3
XuU/DnWYHaXU1e0o4fi+Pn1nFiXBKYgQFAUcx4n/8sNz2ktpGbFSWmvqgeLU7UMbR1+g+hYXDEzO
3dx8wC4EQjpPxqrl5aN630sQ8IEx7WQjIFf4gBRa559lM8WHsJT6iIbHsMVxlHtuaFnbmQPqwr44
d6sxF2lydWjAdOJP3gGltGiyayikczqmRzX62XaCIL5rUq/dBOO4HjzO+f1EDe668rxu20Kj3w7U
8/85ZIQXMSaYkBT/jIGFs6aWRnMYN8l4uC2TzL8u16R52xYW5rVec6k+dW6egVWYRgtX9D8qdsiv
BZBAa84+ap342VvlNYLKXJS4417IHs8+iiaS6SXhMX8aEPoMfbTJRYOws/FCl0FOnAvQRJ2VdWk+
Tcg8iT2/CG/Pjzo9SZoJecpUsnqFTPINWh723u0ndSFvOHcBwuCUYoOBcUArOFk1UZxGfTyRFy3N
or+F1Di2YFgQJADofd2PJSHJcZprO/OaI2ZEkOktyo7FAIiw11V+jIdSXIodJjb88ek+PFdaxlRF
T93e8Mvt1WxOExyZQvCsANRyr+Ui7Hbq4IZ1958iXfCSWZv1HuMGeZ13fX4Uk75kgn12T1GPgVhA
/Aj/iGKBP4yDjarnblJrfIU4pbONUpTwRmj9Vz0mCm9Dv7TupKYpVKPOB0w1SW+Qb71kzHEmXYZB
g1oLV2P4ib8KyL8l6cECaKmTbO5ctOh01Urce0MbbnNOdU6OMriQLp8rUnLGUg+MTAEMuY+XEa3F
AiJQM6Sd1n7rI6exCZr5K3JgwRH5AyS9dI2+nArKeF9kQt1PXZ4ccOAqH/Nuyv+hc8evOALhBSSO
KZKf7rq2kAGGDz1bYR3wHEzD9dhXCpnBPpKHAE2B6sIKPHNk0qGgHG8A+sRU9+TjEYWrtFLcwrrc
3jQTcmA98mZbFKS+tM0gdjof1YVn/oJdnK56Ygp2vIw6oOeTHCrykcBAtBZUHfXPvQ3Dhi5lj/B8
FXQbbjVqlyToAielTnZyIXeshtrZNjCjb9cmb+6R7kMTslH1XezD8YvpHxxKpBB29KGrzei7zdWU
BxgeZZOHEGcljwobxS3CFfEhtyL1UMEWPMDDd4FnRJfqSeciJ4XFEHVjpNtooL0cUmsZZdvL0dvZ
Xpbd1BUqHvBRu21UqEu5x5ksGKccw2U2Teo/LmCrHzdi8FcPCGFd7FyquDs3z8OjomyzaytNBbfM
l+sO168L0fTcLiXxhtgZU9/Hg+/lR8I7SuLOz1EnjaP+iIJo/zYLLblB8y3lKmJf8sU8+zysHxHy
R3wJRM/L55VjGBWur4gKfbRs3WIOUYXOQEy2aErIwguvXs+ozo0sQgf/fd6pW63X2muALCFJXTPM
iCV33r6z8jugLvq696fyzdAhfCGdpbvgZWU+5HRvmAoV/4O3Qpfm5YfmgaADZQNvAHFb/oyDJr4R
C+lrvC7TJ/qH5X3Nwt0WKsoO2EdfQkydwVy7uFuFlKwiStZ/kFeEI1hRi3KpHoCAC8fmb29W3Dmi
oD8qg6JuoxjNvEUgAjeg1hdrKucQge273sWCdVoicT+h3PoGs91+P5Kzfnh9Zs6eVBEUKArqqHAR
MV+OkNNbyol46q5RFlS3ea38PTqbfxertxymDqFj4ATx5yorw4NnUbokiaweEOvt9q+/ybmpgpuY
0OgloYCP9fJFglI7eg6MIo3DDVgDc9vWVulfG6fqm3DAGnIY/S8rCeKhWKhtXQij5+LM7483W+a3
g7LOgw5ROwBg89z7n1Iu/LAxqGxtyBw/vf6l51eFqSfxlUabw2yX356FYo5Vl1wed6sYkg3epcWX
lJvYjayS+Tpv4mkbrfn61igAHCdfu1cK6sq31A/Upq+T7GAHI+rzUx9tJ2Qj34xF2VzYsOfwcKYY
wMvBx/CBA798xWIUCGugOISCUIaMkLvU+2Gy4S+jqXQ9wAp5n8Vuf4cCUUOiJZZjZjf5dRtz2M1N
Grzn7vJ37YoPCZfHG6CQAayD2b/1p7y749a3fLOqEAC6QJOt9r1+406lvsuH1fkyoPUMJmjUWyEj
0oeglMc5GUGpuFlzl9J0PCA7EB8QbfTuAjq8N8HgqsNQ4ViHu+B04TJ4DrrBFNNloWpA8+c0n2YY
/MYZQCFyJg7v8hzWbFI4EdjeLN3C8/fuxnaIbtx6UfdiRDYlztvpdi10uC08f32QERrdNGzkxlMR
mivtsD6qKXQfsqFtjl4oGmdTiOXHWgJWDcboUqvi3MKGUuGYLAjm7ylkg6LT5Lh1jOhRyqsvdd4d
qViUR5oI3YV861z6A4GE/gsgCC4hJ3so8IsxHkb6UkiGYlgABGNjiaF+07ZCbqJ5aHYLZNsn85b/
U0/h7PcRv3Db4gOj0zI0pH/urgN9jyCqhoM3BvXjNEXfHOBRF27r554EmsHMqc9l/ZT67tQRlzeL
J3XdpK9BgN+kyei+LSPvUj5w9km0j2kyAq4CzPBy90EdUTBfOTYmXbXXbt3I/To66d6N8HH9F8Eo
gXhLzkPxEb2Ul89ixff+WuKtQLCLr2latZsp+2sOpdqlsWyPVAF+FCFi59FEf8sJ0ncY8ySf0AVO
0LaNm3tUpNHVSXFXUc10/frbnR2I0DMiMxSM2YAvX25VVA2BtbGifAkYLlSYzPUkZ0Ueqws3lzOL
lzSTnirMh8BYRr18VL0EFFtT+jtdn+lrnXnZMXBkh7TVAr+7pIG6WBdbW2e+zygzUW0iNMF5Opno
xO+zuGkTdxdOcbJvM78CuISwrF8llyrM504doCN0iGgScjU97WQ4rVs8gRLg5cirAjLAprX67K5D
rutmTFuy3QGZs6ivxAHF4eUYznZ551e13KatqHf2JPSuQ7Lrvh8bo7kZysfXZ9sM8Um2ZjIQbqoB
vb4ns5/fzkWuzI7howLCXgDy+tHc3YjcTv/5Nn7xlJOJjsdCTLZkTQ0yt27yHDMFH8L/VZlblwgQ
5+p7FLbhascIrdAQPznpq4nLvabACkQgyGDVleOxk8NbF2uNIwTmYdNyUbwjSRXvk8ZrrwGW1hfW
9a/63emosrtpytPiIR09+d4eEZkkXeiYYVTUHJcQaOuId8hu8tf1qrJQFbQKr9vPkP8PltVNX0Xe
qE0eGz2KOC93cJL6o1VJGhFJBrIUPZgd6W5wWJUV34HZjN91wNrBw3vyR4t+5e1apc2xHGV2LPr2
6+tr5MyOoeJExxkFHc6u0xG1McVIwgXJhbnrCqawEDerr/+Dw0h//BdP4uqAShQNQKbwZUBwtAeO
xIB4cpnJD9KLpmM35FTyPe/ZRe4fycb+/2Ytlni/DecfQl9HPNKaU18x80+e5WAd53+M3JIxHYUd
DXOPe8f/ysFCU+U0MhQeF9oSacSzqFfs/Q+iSaZYjr+Ysfzmj/onYzFEvYDyOoQ3c382Ynr/lU1+
+7QZngzfzvuKvbyLEIupQlNoNgc96MU/jMxlqBfaimK6V/OgIN4N8VxWG18PBfUNt888Fv5SFyhT
bCp4H+n1VHuhekzjsW4v3GBPIJ7mXehARPRbocHQ2j9tkbHRRG/Sn3vyX2T69pVn5/qm08VkfdJ1
1Ib30MR7UrtJCypax2xRo/iMwVf8EV0LVPUTXZfy2ooTazkmY+HF73qrKdYLJ/UfQ2YIOqHpIULV
McprL3fLONuIlQZedY8tdpVtnGSARzMT1KbPdBeLZVc7FPyOU+dC6x6dMO+g2tBh/vzbKnueyf9b
XYvR4jWAJjNztllDp6e4tyiJvkxV3dcIyTffO28c84Pr1aLceDDMo8MArSjsdl2TtcmtwCdE32R6
lvH319/jJPIbdR8Ui+gy0kGCagb+7uV4pEILinZTclMjLZM7N6HUuHWEeqgT+7YtstX9qItyQkVE
LRbUnyYvsWpwuQ/NaWMvF868c69DBkUfnHo9/c/Tw39OgiydhBfdtLUbNe+GzMsXvErqHJQGunV9
4x+ylbueqdMjWzbvgtG3ejrOZSHLdxIBpuXq9REyA/C/xxJaHhyM4A3gmVO3pBB1UtirvKWYcGuL
rgdI33LZYZrWZUehM7i6mz4TUTtv7KpakG5FjbgWPwPdWXhWvf4Wv5D3L16D0jBlU1Az1D8Qfz45
HbVnrR3Y3vU6XZK8Sb9GndcXRgejTwK1RZe3aLONi1pAWbyJBgFtG/sBmMZGlzRqUYwqh0mJn7Y/
B/a2wRhOLNvJouCLXaWV5QDS3BkO122mIyv8lhtbnD3KtA4F1VFHCp8h4XFl2iaJJctvtAz4fz20
mY53r3/p6RKg+kV9mIYiRVSUGmF3vVyRViAAihZTeqDW4EDWimrAjPLaC/qSt6x7p7Eq1F/VaP6s
Giuv2QxKqyo6gHxKGmvrdp2RyHr9tU6WAUQgsOsw7si8CXF/cP7bwCsWmCXjodYCHpzlQpS4sZw1
q7Y6z8I3c87u3fhZbsVHFQ9NdmlnvEwoAl4APhNXC5cKM9Q3/2RYgimdIsn5c3CohOn7OV4pwdXL
Evztu5Nd3ee08PXbrnD57aic9WOela2NE0iFtpwGeDzdZVxJ2qNN4FvErrLn9cvaV/N64aZmbs+/
rVT4WVxPYED4bGAuRKf9+CiueuDdC+JYLfLH2EeWbg5SBM/Ce2xEqg8wbcb5wib9Y9HQE+YCSlRF
MB329CkyREMssqIpHw6DXO34DVztIvyUCgo6D37eT+uBAZDZB+79vrqKuiat7lUXoH+t3ZpM/sJi
OREvJJiGhFODjgLpGHDXN2P02w0hdQWK1l7VH1bYuA+xHEZnPzgFbmmQrRwOvzkf34Xt2iFhlisH
NKIY3tWiQ3k4j6P1C3zBNPyRWCK8d3u7svZk/hQa3bD0IG5OrTdvR3LbZutlhbb+2dlkXp4qDOwf
7pfwjU5v9c6i/CmRfXco0yEe3+HGJ6J0q4vZO+Jqr93HFanj+QFzuUL+nMZO4gBUxsGP1zfcSYfu
1xiy+1nxCP8gkHpa2gPsZeOZlSnabsgKzaXnvBsmShFbkY0qqzdFBn1tX1EIae9w5RHZbYD7DtRP
xLUxP1NW6v+s8NKd5KUIdboVGSAgjNgam5Yy4cp9Obt54g/CTcL2kLtUOG/ankIO/mNKDFw4cjTz
rUAv3rFSOcTxMsXTZ6eDAN5FJfwq+uj7Mp0zyGT4g1ayKoMHikNB+cDKrvsLt6pf7/JyN9JNhd1C
kRT6JC4aL98V8nO1QMMdDm0f1Z90BDZ8v1TY2kH97dvypnacgQIKgloQAVMYgF64ONmV20J5/Bwt
HqpEderVeJXWE+ImuEQeoskZ5n2WOjX8N0VvbjMLq8eIFu815DqK+WZGkOH9FNkq2auCDvomC8bw
psAM1pebsZ0tcU8XJuu7TTdn6kPkTZi9hq3PEyK8HpO9I7xVf3t9QZkaxclIcLulf2BaHGxKE+F/
25MZ+UvXxkF/wIAJDxgbhD6+eVgjBG89Jk9dF2tQ3EW2VX/6Fw8GH0UR3cgbmNvF7w/WGF9DT0Sh
TTd1SVswwDYyQI4vP9h1o4YbH828igTd0fpCofMk2TU7GS1aw9M1OjV/9CqixtXIcREVYbwE84da
BNHnZO7qH2uNHP2XaIkomuu5Rfqg5iiGsZ12QO7/8ef/0g4HfouCIRepl58vvSrzLQibh6qwVX9Q
w4yrIy6lQm7bwMmmd20SxrvSK7N/Brf/FUEA6RDFTCrJ2J8cmY6a2ymOWyyM4aCHBzWmdfqzZ08j
dDqFmdzoGHPjPTih7tJ59BLi8fRoMF8MOicgRY2TA0CW5dDMS9IfomBAFJiu2GzuP3jXd+2Aspdt
4ae8Uu7ECtHBs/bYjxYiPhyWaX8rbZvB+eezAGCSbjE1Q1Lak1kQCOXXTT71xAHZBHdlnLQ/qrhO
7pRrWe2PsZvx24pn6gavP/c0bwJDhNwrUriGTg0y+WQg1rax2y7gJAz8aop3y9zEH3GE6D9OrbLU
tqRrWG27zKVsmg2hJfavP/70WsoWoBRuTMEN6Yd88mTXQ0MrOndt+wM+rRVWI1mjsCKFZRftfEEX
CCyQjYS/cFuwjSoOrAcJyuNW4tUx3XjEoYdRtwm9z1J1/cZZ+osqAX/GJTM8kAF9CBGGE/hyfwxd
PLRWmvOGBQ3DXVmG8fLXOjvWNXYlTv+XNZVegU/g2F2YmnNjw1UdBJvRq6aCcbIm/BpoCRpzkKa9
SX0cMp0vO8FmSrehU4dgiLEn+Vwm2sOcThjyDjpTd6GTue/sGrODDBVaIGJ3gSzzby46APGFw+tM
Voe4D4ho6qDQKvzg5PBqczwQ/SmFKFCs5X9GL0crOViaEgS4W9s0rgJXfCmY+Pfe4ojriiI1fntO
vV6Ckf0ZSAkk8JTxf4JT/Ad90tXl2OKq1h2yJMwt1nIdF92mki4ue6506FdNAbQaGoX91N5kLo7S
wgdT9v7CajZHxcszjIySjhX3ULNaTsNKgtoRGtwWbcRQrqDty8Fb92KExbdBCG6Md1Gfjt+lmupo
Y9lj+qUpyYMOS1U19yXubuLImm8+TbUTDZdCnpmMk3cDQ0bJE0gVpeLTd8tljXdhsIJgQ4oK1YkR
/U0LV8w3Cr/iW1KL+tOgRfPJkpig7gJLd+4mw/n26Mip/tEV2L9eiHknuHqiMBcmGvX0humDUY47
CT6zDShnHhmueOo9YAq97D6lSe9j24rLe7hZ59g/DlVYfI9xj7+HpVZDDgltYzmNPldMCqcZvpHg
rHC/w1984zdi2WuckrvtWtf2YRjcJL303n+cHkbqN/o105Bl/oBKoW2I7rKFeIE/hdCid1FNgf7T
AHEph1PYL9F7Pc/t/Lf2sqb81k0izt9Slp+7L0HpaAvTR/DJz8Xf/7OBeQLBMKNJHg5ABdwrm5IO
zctA5bdNa3lhXRx6W8rI2sw9ltLpxnIxQn1w0yoOb4ahtyxO94W88LGSazS+X6chDYN9VMtV6MPs
+4388PqucE2cerHyKKhy0kLsZLYBIJzEsSbM15G2XLrHCKprvY3HjY7Kp5cB7yw3EM8D/0q6S75O
mzECkvGtsd2J6gFKE2GPKG7Abwm7paIhShtSXjbOwRXI/kDftcU0+TcLRKsu2KQW2jJXftIL++8w
jMG7bFQfz1Z94dD640SgiU+NgQOTij7aXCcDvazgO/rMTvZrzI8/yGKw5a2lG1x6ynjqCrlB1AYH
oQH70eYCuBnUxMvRBECPqBrxFjcKlh6n98tpRitu9ggm4ri0ahbJAzITK4OVTLjSIp3DHUsC8LaS
aZy/Ft7oR+N1yXGg0BZaRfMQAhrQX6ZfNSPh9dSccn+cWCfOkJsiGY0YOcdby54zW1zZrc7m4Yj8
+GC1V25J7H6cm1mKn16E1dnHzJZr8EUozmPMuL0x/ND7GTYAvICtlniLSbNw0w/1Oqap3qIK1KyP
3sIToHaVlc/U9KtIMM+shexsNneJmV+1Lf1OWBrzyGThr0y1tFV7sHEfrZKjPYiSf74sHcxsIJml
eXQagJTASbhRaR/v6ghnC6zguVcNyb5IKrN08rqhPtXmsamJIQmVUSz08FHvi2OGERGLhQo+dp3v
6zEKJ0zKYK4sX4e6X/RnR2aL09z4IcUlgvjY8Ov9bIcq9Y7paFli3mZx4tawaKsG1/EpRzax2taq
QZoGtKZV9mITlDgly90wJubPWmzWwjddgMcpv8f1zgmu4rpO+vW6xDYHIFnEYM/Vg1WH4eS9sxIv
c+2jUBr95us29NNUKKySAhRVmJ+Cm93tZLnssLe2M5I9v3l+WwCOtAQO6zpH1ODEPARBvgm5d7so
Sw1hsT6mC6WWCDBb7ljBRjRBz+5MgfvyySyjapK39txTYwyg5fbWNg1crqaHbBBONtw4EqdbGn1U
RRn62RM2Y25bvmBgc3deB278neaLDdcSzMqa9ezwMmzFzyQTgnlqn/e+nHImvexrZOx2aQPwGjOJ
p1/JBeBCcIX4Q83Xh65K5KOLyCvc496r1sexbTr9JgnT7GdIa6D/hKbh1H4rxsae71pnxlViw1Vy
QDpFOWvuG9xTkjOXQ2mZh0Kk4ZiCeNhE33wVKOudsxSmggnMzsxWB5ukBAzS2MGn0KXwemiLZZx2
A1IQwyOG4oJXrp7eFVvZRX6LZNosYtOJkpTjXetOVpkcNZiHPsXEfJUtuogoM7MrNGxvlrCvMwpH
mzjOVPgmSdYi8a7daTEV03KCCZ3c2H6T6OoeU+jUwzIu6Pplg6lrJSEmO6Es6MdGU/92DMQYwiAt
bI1EXgaTer5To6XjdEPlb1Vip5LAGo8ZJtBEhRxqchJssQuIgo/4P3fy0ekcTOkKLYlAm77QJS5b
kbtK7+sqLfPKgr1E0jvLcC3XrWjHqR6Qj5N84yFS+CsvO0iXwfjertqMGN8EqlwfW6S9GetprVgH
4J/NX/MVi4dKjfHYa9/GGPSyBCuQRfymQ+O09fZIOZah9abCm654v7apOUKKBmbglUgzzWKLAqg+
xTFIR/OfcpwbhrO3klL8fNplHlBR/pHP5Zl9664JVs0fVm9yLIzMOnyyvw3ob/KeQV4s7BVCjJn0
woeHSljDbl78FJ3wxF+OlXbqKll9f/w6Evo8JFLQa0+uhD8X6ftmdI3rQcmJN2GPgNTKD3vGPIR1
lGVmX8xBS+zMaCQg3FOUOhzdbVuP5rSbstiKtwO2v967BNuf4rF1B7s8OoqicbzBGMfBc8H35CI+
EAFH44fsrfxJVHoroi056a68SxV3ILV9nieU42jHbPjbNqG9nkcO/KcPLnJMC0aUK5wpuR8Wrej/
VX47/CfSczZ87sqsQHQ18CYagxBVm9nexEoC09s7Uzu0ez9jDf0tO0dZ907X4Zl4oG0Yd+90nwCC
CNs5BLqeWwOKIf2wWrelHrIx38WV8OqrMaNt9qaj7EovK01LLfZdZVmTBXS4SLNHP+tcXjgVNYXa
5y3hpQET9dzTYPwa19o4jZvNn4o1kliHrABvZLlzl87so0kP63KrEqX5RSrxdi43QxaZozIeY2e5
1RFE7G/wPs0yRNhSBddZ2QcQFzF1qZP3Wvk9/5TWy8ycUqU3fY1pSksGtA40nIBt2lAyHggsqw4p
JSOscucNIxbgLNgGzwl4bc7GcSoqNz3LJI5vIugrbGh/EnR9YU8UJsa1vXY55jzOIsvaNaB5Kqqo
TwcbyUUwj8e89fqsp0zZOfnbCnbK9H1de3NeP+dKvpOacP18lmM0akz5Gmsy+yhfFo+fz943HaLn
41cYOAJv8nSkueBK2Jqd45t06SnxCnRozqsRhwv+WaRDE8TrQZo9Ya+OOYsFrmvsqGbqzfnZgAxk
uiqdCjNUfmS2/vOpB1AGP58t/d20cP/bqwut3MTNKJy7xMJCcHKjrc2or0iqPDWJwOn/+snaNTsq
kbNZD1mwmMZTEyPLZG1FZZPE6HrK+FFBUzFP2y4UbNkgzPM+e7/Y6Vp1n4SVKhzrJruU6pA7smyJ
zn4/sStVjGGjd+0/5aX0x5EBpOgxJc2y69mDsXcjUn4tb7VWHQFitnzJP4hoGXCG2Dqg6bW1097k
FM7T0VdGtVk35DVm62FOF1rzfgT5byLQ0xOiElQrsugLRQd7XxeVOUAD5NVKSJse7pfcDEPARZpE
IgiV/lS6ndVWjx34EYYhSQvLFl9zNzWjrtaoI1xu8UdPZc09HGh657wZajfuiI2jNsvck445lrGf
p65zkF5T81eWsXSYdLtMzFeQUVcMZMuS9q9ae/RW562rqroT3zB88jrnIWuCkqGQxRgAid+Mk8VP
bzZAqsn9ik3hjL9Gqskj8/wcEE/6tbDCXlWPz2mBU5SF/t72Szx8WizPYzNiW6NNobriSrr1a23C
cJFHUJ52XuubnNAzCAmNEpDv0UNFypJjvxggAnVXeglLpuM59yjcDpemrXJ885F1npARf5g6FY7v
uxhrC+9mTOomhVFUmR+ISvfA5wTDINlEoAmsmdRqA2vWDemoEzAkKnJIcCRmVQR2Y5qXhfLMqz3/
iKgm2ZXXXaslrxZ4veZvLnlfs0WwupL8GEcW4LANkVd14z1uG2Y9N700U4dyt9lFz4CQNq9DXsur
PfIArxh/PQ40BD+ypPRBuyRQshE/4ZzhArUjw4fdb1aI+UxRdTig7tBwKN3bqsr6Apq5XZR2vbc8
K8rekPfL4jEara75K8nTWP2IEp63HZzG9vUxifq2+ctvK5u+vhIobWPfZdddO145c4tgQVBXQV+z
ccg8d4JWT/kZbJ2CwAutdQXjkivKnHJT9H0yvJXlui6fVSO9GoW6Ll8xs2u60iUNGxUz493nGi4M
nsNJIItys0o0ToY9CzrOq0/Y2Lr8p167WoXbBezMMAOhTOco2ahhrOe9mmkyJRugnRWeGmXFgnrL
zw0oXeSQEZq/kdEYNSL5ubviBs7YlJFzh7SNFO37GFCOjQChXY2BfvATZG6GY4uVEiQ7XWTBO8eh
YKWvyqQ3z4c6Ec9iryxpfuVXTutfIX9e1ta+dt2hfmj7sbDjq1khGLXexNGiG49+/Jp7DqLhXVmk
iPWvvnIO9AbThTOyEVJczb20ebdcNSATik0yrw7dn9rLscRFM7IxC2VieZuIB5R9fJ8+Zc3PIbst
3ARYDLmNVRGJw9DEeNo5iTPtdSwW8a3v2yBvoD8jj+DsNdeh+oOo0Z7NCc5VFmDVBtvys3DLmJmd
kIcM9WZIVgdTAe1UU7gJrMiusFNGCb61t3FUTBqNx9Vh3YRF2vUujXWnCO7dYDDpai07c23zng45
MXPOVFtcsRc+wXv6K42d+TEsz3q1dLWjFWsuZVxAekLG09006Brzs3xUtZbbrgnYvQKu2Dq/TdPZ
7w8s2oQjnYVCMrn+up6IRPw6Fyr+ze3Qeuas9xbKIt7m6abr+pk5vWGZjgPw+8VN5Xyg8JuK4s1z
uACE0XAiDNg0EyhI/NLOmbeSLiaMg77uXV28556Yjs4mLH0UKLalU5j7SheNJrQvPebdy17EtTmA
ozhjpxKvIiI7KgVuqr+iMIT8zC6U5a+cNAXwrzbPeAkbuDQ5SYYcMLJ/0xBxZvSjzRciMzEypm7T
GrCIqK22GQ/l4IuuvArDNl/iYwKqbN6jqNiod572lMtcDwwbUYNVE9hp6XKuOu1sKDFPx3gTipkY
uQThr3F5usZYfZ85CpR02De7ro/HfEuHSBPZ7DVhlW3XPFn5V54ExHUFKdhE0YK8lQvSU+Kss4SS
TWd5BpDToFTBX6ifQp7OIaeAXn06XNPWKpiQMrasCg/rrKaispFpvLKG26fMp9CpiXneYptUwY0z
E1T1U7qepbW5Dkq6NeZCsbhcEdF0MaUGZ57NSRcPxcABEfeOSbRshfax3FcFduO3U7uki/t1sZJ5
Wo+o/g8zAmc+9/gPtq+0zHYNIhvZDyQKdPohGRdVXq1FbqXrdhTW6CGQzfqpfbzKlb9sM0oUToct
YFzGPygT2B+VTNX8NZ/QuZp3ecY0Hv16LADij1m6PLYYYU+o/K3eesxa7a0fmZNVWTisJ8Fc3CwU
mhVaBaVcy8cZpwP7i5vWTrN3R3gzFsXlZMJwJXOGvms3SPoO8n1RqzUUm6LyiviKurdVcJCty1Lu
NbSZb05aze611WglvguNPrPA3iY6Nt6cqOYGTZwxvF71aI0fajpy6cOYFWZf9k0mGPRZkeD9TNdR
ZMku7FFk3/lAVkLuLIhIBFeLJGLh2123NnpOHJN+Wtybqxma1RjYNw01MkaO5BH9gP7g0W90qrsg
V/36/fnG9ZxlkwaYrOepSPB0X7G81By4/pBzq8ySlgQ+QuzUahArHADQwVVtIhZl/3RRz/heuXta
/3AQzE9zn3bVvKyUGyeqRyyPAvBl+e3pyl1in8waec5zn7cE7HqTViu7Nlm45Wllf6Fs0H5X41JE
dFh8M++H1UMCDe2NaKhbFxJSOo0EbTdmhe1yPT6nIya1LoQy0aIv107caUpk4kG6cQ5borbs/8fc
eXTJbXRp+q/M6fVAJ+CBRc8C6VCW5VikuMERHbwN+F/fD0h+o0pUqrL59SxG0pHEUyYy/I17X1Pm
l3Y/W6m1ncJxOTLI6S7vIIUHAs27RjWy+dMyR8rFI5fBU7KqU7UmBO1UNwUcGTDDJfJlFY6f2zTu
1PA751LG0TVXk+ru0nqMRyzLy3HInthSVrTYd0yNGDxpghS5CAzsem6ZwGq4DdPSQRguFvqMmxqW
scjtgr4c5TecfDv5jViiSxAigbj1jAWQYBnKZmqTz22iIOPktTbYnpT7wmqMDqUHsbyn4mlYcE9w
54vpE95mS/prLMrK+pYAIYmTQyDznu8zJrEcgiIcl/O7RLcVN/WfySObWn7ZAJ0C4Zh4qVItw1HU
o+AgbYgYiI3q2OQPvXQa6xb/meUmGFUNr5n9rzOMHeeQnohkrxPhxGqtpoitmoGbeKqJZEl+V1OK
ZMKsn/dQJ/Scj5P9DOcboS+vDfwyl+PLVWdiUVPR2BTIEcncwETz1yW9JJ0Y9jJd1kCqmqRBrEHr
rOYwmQLoIklTp9KuC7NcFl9ci5L5RqK+Z6I1qS8JjdqqpKQxKnuA50db72GAW+YYsDDHX+BBksCZ
S84jx4hmWyIw5Lqe1rkpbIzpZw4gFwUZE9yMeUQjFM3+CQoYe1ipqy2+u07b9+LDXMVk3AFaVtat
HVcaw4bwXzg8hYba9U+/7lRRVD+SpwNAz2kX2EE1fQ6MsFa7nQ6Yaxk05BQZ64G6CN0m5F6GKYhG
hZNZEezy0uNHZbXhClxuzUbVppZbUzdIBm9sRcsZDBE3qmw95AezrtiNLrLayFBWSPINV7/SABRj
l0iDBETK4dD8yuWRhyVyaFt72fa/HothH0ieFHln5TOwEoRRRlws635kAbf9ZE0Hu9Z7hzB5mtAm
3jTSHJbsUCjJiPkxfr7MC1h+C6VbUqMOGogpek/8p4DdBCVNHWsYfqyhKGfqGgAcdCFUrCXAz+OC
eY9LffmDEhUmT4DYjvu8rTfTz4xanPa2fs24l9Vt1pLv+zbHWSiIvdRxvjUibeiTje46w6j9hJP9
Fmngqcz5Z+0TTunpC3lIno1R+38O38rbv/Jv8s1v+keb8uXT/N/fBYT+16db8P5Hf9gVbdxO9923
Znr4Jrus/Rf6fvnO/+4X/9e3H7/laaq+/ed/fCm7ol1+W4gT+kun8KVM9c8O4943nn1fgTD9/F0X
X//zP5Yf+EU7sIw/LJBlwDXQq7NQFQCC9ot2wJcorxpINyz6fpSj+dIv2oGu/QELdqkcwglA23KB
1P2iHfClhVID4BwkHVof0Ef/1fO7n6W0t3gHP1QTX1TcTB3RCMgH4EgQxFrEeI5rRHWXK2Tg2gYs
VXoRmemhcjpvwH3NAA2mDdvRfECWdNun023opH7etwc+FIom/caN1JvETg+lYnj19NwvGAwSigUa
9VHqEsZJfymxELFdVmG2dfWvRvvJtTMy5Z3vROGHKm3ed12xD2prH0aJrzYAmqEiJ+V+hAbeWjFi
9wql5fbAk/9DaMjtgqSfS95ACS7giLcrln5IRv0aIR3d9RtryD0HRi7vnNAD1r0oMCdP8Gw/8gR4
mKPoMMTKDiDElWUekFX0YCpsFxF4dTiHyVgq0m8N7AIAeAFSc4TVWzykmn1bl5fVxPvDugNtuOtr
c/9iuf2a05cMhFWZ79UULl9/0VJVV2k0Vkyhq90p2p+9eqaQ+IOwe9wVSC7CUlV1gQW8Eouo0cOX
4GCbvRPexMju5M7jnO6RptxYhpeKJzA/iNsNpH3T2yq60jEe4iXBm/8d79tN0/LAq1KvyaJLCS3b
6j90utwK9ZncGN4lJOA5BkN+PmnLzfK7CHauoQ/AXQg9m3rWJLyuTDYJqaNgKndTVeI7L73OCHcN
mPFZSf2ihG5RpAgdXdbkKt8e4HUhlRFeSIxQh5Z9vDCEjkcY1gc319A3+8YK+cTxYfyShAKWwIeu
7P1UxVUAPIE90sfAKxiUTAP0zsd7+3O8XlLHH2OpNr+YaHAyQDpD5oGrz0Pz25uwsVRtcvOmdmZN
cfSsVu9xU6vCdVkZvRuFI8cCNt8QhSibJl4vzvVoXfD/NbKgzJF1JdsjViVqN2qQOUkZWak9RZV5
kWBHuaA5lbw6KNGHxgWlNG9a47IR3cOs3JYYSsn5A4mMzWww1sSHZbALgs9BL723R3uFFHr10RZo
x4vRNmQ39jLpmj3ksE002tsUl/W0Q2WnDnchyM/eUnZKHz683ezpSf57RFYHsquMU0CVrNnX4LbM
svRKDfewCpHEQJ5Z168PjmWS/25qdUQVZgzVpKMpsHzE44UX5me4k+daWB1NUdeQK25oYZg+NfaT
7M4cTacHCzOshahA7XH5+os5WjBMVWJzyHbqu3b60tmsDtJUbvDl7Uk5uR2QgEV1TKdcuEb2xXbr
jjnssX2dRZ7bH6ruWcyPb7cBo//UpgMgD15oEbld4+SlGQJAzVlxOb7DMhn21cRNFzsXGg7MbYpL
JYVZLIC8Lh/2sXUlTV5HYRJzSD6P4OjDyv6umfG7eOg8h4SUByPufd92UL7iBshjzLc68QCQvfeV
zLzOx/fAZHwjK6hypJsiit4pmdzmXbrLKvMgqq9hO1DiRJvTnckHfxH1V8Xg520IM5W4VKNboGGe
U5IexIPGwEtlJnn8FTkTtdzMzUVrSmAm6bae3Qvq66RJ2N01u0ZBBD8uIIAFRP5QwGeIyOO4iYS9
DWI43xT/FfVS7xM/E53fDoeqElSlslut+CYuY7X8HDf2d9Pony1zfnSC8aFFtla7HeLxnqzkd1RO
tpEyQK1odkEiHjH685wkuqL2s5cRdsplszWiyItRQzFysXMqG0L8XQOPUBk+NakJXAKOBBpiFDK9
Kk83aXgLlGDHErnL2/Q2ldp1Wn/tCCFm375v6y/pfAi4G5cuDBjhBOrsTcpDV/5VWF/C+VNnUCl1
uZyARuR3wZh51tRtDRSf8FhBQ7nZlkOyw0kOSVxrP8jkBkjbFQo9hyF6T9EXgnx5abkHhDU80dUb
MSeYJw17rS2vl+WixF/rON+PpI54Sz8wPVtS15uOmwKhAbRQzOsp0r463bg3HIw4RuhOsbCXrFB6
DXDzhtIFFPtwuNX74bGqB79DGGqsH4MowyD4Ktfk4jix67RhQ839KndCz1CouFo+GQ9vWK6HmNke
G88u4R5oJmmHBjs6CrXtZwVLzCniHFdQPvo68k1xXngNRTPnc+sqvAIHwDfqBWqpF3Z4VbLLTDu6
SJK/dB7d6iD2jHkREoe2N4b4GRFk1iZROt8Okw2OWWhKhR5vwR1SWtu2d5/y/h0PM2SYyN7KrSTs
a7vPWrRrQJ662m3Z7QdxJ4yIsg2VQRk9lHm/hwe1HRfah95/TEKD28+ArMguS3MMaEKvCYu9lvRe
0Lmcx9oNmuzbOtP2OCDdNrbxV0qVLUaCpbDK23IeHsh4XueEssL4oiIqBLXWswlC2+5LZ+CnXjTP
upJtA/t9XxO7RNUmLD+307fBiEBA9RsDJ7fGLgiEpo3SyEeNonokcMdFHiy66wCuyuSrGhie3nIf
qpjG8/FtKl9teABwyDhUB9Uiknbj2xExTzXFZXbaWDPoYBXflmi+Rpjfb7T2Kq/LTaRVN2NYfKr4
bZ2m7ZySjJPCJ/CQlfJAQ70rMSoqu2HnIK9C/WAfK9F2Sp4zk7dDnfudkrMgzX1akbuu7oIO8Khl
7MuBFzcFx7ZNbhznccA4LRAmz3v70I8BNRk8ExWslwkmNbmxwuy+yc2LYegwpdYvoIju4qbYZ/jb
kZp+xnXQtxJr67D6Z3fyimiXT/HOqMdrd7LfZaQNMcQDHpBXXsULvs/lhWvP+Nrl/lxamyabN0sP
U6d9BMx/6LVP2HTtkuIR8bmUySGfBbL+jowf0kj5J6dR7uO2ucTq4lpDVjEJh8OoXCsWMrpJ5Mn5
E/UQ8GEGgObaa6cG1axhwx5rq3Kv0pCKi7GBs7URZPtGGph+dRdj7LKF+71BygdLOzJ17s4RdwSa
W72eeSvgho2Nw5Qnfqhs0du71p16h38b/uX2VdSEH9C0OChIGOXadzGS0BF3kdtdoU2/UawFEHkN
Tene1vpbvf5kauFD040XfX9TOZIMubtToJdPWrFvsszDgL3QKg8C00HnuBuS8VZJkucmKDaJGl01
Vv9OtfObOU39DvHgwIx3mpJdxPKxCftz4OMlsjx6bCwodv5ZJH1Am60tkhUQsxHF2mZvxuVlovEK
wNDS1KpN6aBcpWX7vOBJqCXbEWFNpcOND3il4URXaS9uRmKlxunvlOg5HewzH+3V9bz6ZKvw204d
IAMln8zKHUxgAjTJKPYms2fKZxLiOAzhhUGN6u2w4FXosWp1FYnrXULOAk+FvTKmG9d4bjuKA9o5
Hckf1KVXw64ijK2ZGkyLtYpmZEuYJlpK5+zKszrLNxWi7a6960SzQ3ZgC2cbQM/wbgkAcCAGt29Q
MOiu+tr5GDIVmb4jC7jpp3Rjd1daW20W9ODyRqea5RmsK6Mz3gPi4tHYeo1JtZ7fWouvZmSya6yL
wXpuH9r4qVV1b3RD0H2qRz2093WehD0SZUGzMaPUE2W6U42PVbDTDaKTUFKCM7zKgdMWmQdpTbeN
3iJlNu8d/VuchneRIu+WPWep/TOYiY+KTJEeCu8y6e4yN78BDLZ3w+E5slTk/Yd7WWmfhnza2NGj
Fc65NzbjPp/mR6mIbdR3fjEFz9Ngfcza8GHmaYJZ3UHRULnkNVbZyfcRH7Wuc7ZhXoPYSylzEGhw
kejJUurXzwTxK11ck8QRu+XvmfvxxHoRA3MEBs0ksmVZ3grOxKh5NJT9ksZxZue6Z4zn5+6yk+WB
szdwz0TGK4TzkrYiv7UkoyxQ7vzrOAKXNdnRxqD1sjzIGHLiRXQb5+Z1W3Q/32P/r7OP/5hYfJlX
/Mcc5f+H2cclHfPP2cdNFGffXuYel2//V+7RQvLk79zir7QjzL0/eHtwV+i8j+D98wO/0o7ITv/B
V/C1sXnnoIC6UL5/5R0V0/rDJEMICQsZBUjFQv+txOPRMW9xsEO7dagMo2qGQMT6raPbmU7pZ5yv
VDAFRcMjwsru28bJgvcajA31fRQm5ecXI3MiUbbiPeBChUYczB+I3MhfIduyei7GI9s/CDPAdd67
0Hv4cH37eH9O3+H4lnjdxuqWcKfeqCzUhi9T7+Onp9C7DrxzZCp9NXbrbqyuhMmqKN66NCF39x9v
nu6S7d28+VN457qyYm297svS1xdHSw1UZDInGroiz7R9irZ0Jt8W506w4yv/VTNrxd1Ai1RokkxL
GgzbqjzYICWLOdpbBCW21mxgLSMM5bv2I1g8tOl7TxnNTSARbEhnTzcu09z1kDk8c/Oemcm1FJwx
/WuY5/27d+7mcMvD4X/YxCrZU0/CxLOcnufep2jz1Hq3VInODO9xAEFeBLIPYgrIzJHrEZBqjicR
bOA85q7dHkrbGIj7UNmyYh3CS6jYd29vsOPL4GdTVBF0SOrUE1B/WTWlBNqYgaM9KGZQPoWmc1n8
MKNWwvRycIfWa9Na/LwW/pHMtOzZvwMXjg8NnUwbBSCMLxaFpmWzvFij6bSQPy0z92upotIgFhBS
3zVbkFbFJdIz8eHtPv7wkF83iHDHcpggbwYV9bjBQElqrdE0GswxuERi39oZBb6npYlXaIcZEsTP
Oji0KPvvora2r0yzqXypDs4Gh4F6H6bt8Bf5jIYHEZR9pO4KZ5vFFNu9LsbgDVBh8qAQY1Jnz90b
O4De1oE+8ENI7wdYcO0ulr19geJefqUkab1D5lnfQh+p96YmHcy6RbQDG67yf3m2q/r89yoOjLkB
qwifERht8HCR+TweApCUdp536MLqVST2bpZlXP9Dv397pJeFeTTQpm2pOnVS3A8wn1zLoU2KqQep
gIY4Wbm2GQDt7xuF7Njbray3B/q/Ai1iRGogpmLLu0rzzo2SauaExXLbug3Eg0K5zGpzeOwsWz3z
gDjRlIomHpKo3KAkLVfDpqVBbkfIDe6n0MY5kJbfT3nb7ZzZ6B5+u1cqEkPQ1tELQIVntSvKfHJQ
1RbGflZDKHs1OSY1jlV0LiL3zPnyapoo8nN/w/1gulQEsY4XQ6IVMC3iyNqjXGFCdKsw08kw53y7
Q+ujBc9NZPHY7CwFwhNnvetkF8t2cMn3BKr2vaig5vCSN+LvWeByrM3Srh5d2bvnnl+ruwlrVxoU
ArmJxehPX1vKCryASUphUxKGIa7hVp81H0l3DOm+EHH8oTXt5s+YWKv2MlVq5+6H9eHG6UYoRtEN
4SqUxsRqxeS5FlU9IH9fTUUdopVUglsDBmpTJW1S8aD1bnhOlH490rBtkMqiJroUuzBxWM2nkyMr
AfvGOvTgf31O3fBjRV11Ixtbv5qdudxRP2/PbI31IoJ2qXJp8BcHC1tyNb1mHsy5bjqlnxdUbiNh
ljd1GcW/pdzLmbW0sij5LLJLUCJXu0IFFzOxAUu/bmV+peYBWSwMifepHM/VDE90SBPcEQwmZVNt
HTyEvakiC0eHrMYFZW2rimfPc797e1esTxQ6pEEv5SgWi26Ss5qrpKyhgkdF5Q+Q1wmS5JzFMNsB
gaCRzTl0RoXkdXPc6UjVmqpu8G5wlk6/uGs7B7mbVGtHfxAk+0tTj64cPY+xdhiyMyqEr8ePWjOV
ENYht7q9PlXmTmnLyLQmXwRBc4tjV0M9wh3PhNKnWnEd5OUWTQI8XFbxFxKFIrThbfogmJV9O8SN
r9TF57cn6UQjiws7mveL5pi1rh7LlsWGANTgV6UKx38op8JL4qj7/nYzr84KRguesQlNHpkg0BzH
k1M6I4KqgLB9hTX5zu5q0pWiqW+qyYFUNI3Tl7fbW4XHrAK0d5gdyNo2CBZnvZlMCHvdVI6+VRjh
PXRcZafqKc7jeY7hiTuk27bC58ZJAuuihQNxZupOrEW49YthF6Ib5ECWr79YiynnpR1pPeY2Jrn9
AMum2BsiMVJgsvr3b3f1xAzaLHm2GEeiED8Kdy/aIkzHBqRXBz8s4iVvmrnI54Ui1s9ccqf6hOiZ
AJGD6Bgq08d9wr1cT8CxTD65zeIvRtSWvgOwTz2UNFZevN2r9XOYgo7B6CGHuNyqoJBWK4Z0TYtj
baZAshsWa5XMqp07oYTlcxGS/ZvnIpd/JrnrPA2B4zwUTak7uzoSQ+iVXeYmZ07nlV40xzP4I5Q8
KR8tZsf4FBx3PxytxEApWfgh49B7uIT0sGLsws72aB8ZzbZuJ1PuYo2gd8vxDkovjay+2hiIvtgH
6B4tZQITKDwQ2TnJsCBqlWc1jKc7bSxQX3h7/F5tAD4uYBBeHSq39KvhA1CJ1Lw+T36CPujXIlDE
QAmlazdRo5lXgxYmezd35E1nD/YOzPlw5jR+dVEv7S82AYhwkNRYP+xskI3Il9STP+k1EFDYgBt1
6OODnufNR3Qd4+uCvp9ZNK+WKI2SucGHyxRoma3d8masaEatUCY/jpP+U+r2WbeBDAmKp1cLeU6B
8GRr6A1ZhH/WcnUfr4hqSMemt8zJL/q4v7Ap9cce0At7o0VYRL49naeGE4APR6fG1sOh7bgttn0w
dC2bL2sXIxyeXBzTU9z5kImHXWlr42607dA4s+d/hDYvnznLqudkobQjNHQw9VWMBxs+mm05ThSn
2gbccpR1Bw0k8h3I/MHYJKLwM6imVWWnHwTE73fGaO3CQk83etToXjb28Y3KsyXbKHBjzjmgv7pV
+HSEgciFIBZiET8dj4oS20o2iET4k9ECgynk9JR1uGt5Sts2VzpKCw+/Pw2L1QGmB2iHkrc4bjCw
k9gRQy58LNfBQeeFe1PrsnxfGcBucO0xDuVgKWdwJKfmfjkISW4aSHxZq0ZFpveKCfPLr7Mhs2BP
GQ3OGFr9qMVN9BAhgBx5SYUi95nJP7G+SV7oFF2I8QGAruBPGC7wqGpj4aMxUBmbNHIlZdmgd75a
TO6H3x5ZnZiUJD3OSEQKqwtbGd0AH3d78qNUKKyiltKfGVvd7RDJYsfn6Lyg6uTvBnLLPUbEiMEi
YsCg0o7n0+r1MtMba/YFedHKgzdcg14YEvscluzVJf2jIU7jZSAdrtDjhpwo0vWMjDJEWtFteVCl
fjaKX1WIf0w3nWoF8UVwQLxFiYCX/fIiFBB1YI8qcgd+Cz+o35rBAK4FPYT8rJL/Mh2rcwGsIek0
EJe4H693XmFlrhKkiurXjRDjbm4Aym8rFw4nWqHL8KnkgZ9kCz1uO8wtWjJVAzF0o0SNDdRiyARm
3JWZxn7soABxZuWeGgcidOq0rF4MuVfjELhBUcV5pfpJ5kAdKJMUoo6FUv+59MKpLfKyodW08lbN
gkmnIWz9ihA2SK0Ir6LG9qA2tX7OwPnVc58jbpHzRvSHZxvprePpreu2K4e04PRRFJRAI135YMF/
upDjmD/mprTfIUKHMmmu6/GZET0RThjQUUCXoU8twJkeNz0FQzplNmfBlLvFk+nMrdg0tTs+cC8Y
IVx5V1yHSjBdgoOrNlOfAfB6+4A4Mac87+i7pfLvVzBXWyu72rWk8K08yUqvEFIOl3EnK/eMBPKJ
hljZvD8XDTQHwafjrhZThnZZ2tq+CE1jm2XVuEU7Jz+TUzhxdS0CoWDs2UNL1ee4Fal3A7C9wPYD
U7HI3ecDaKt+iPMvHERRupFzYHx8ewRPLFaYfgaJNeaRAtqqSQ01saqOMtsvlcEG82LLnT5N4pIn
YHDm/XOidyirsvyJlHmTr+9JIiNHzVrVIA3dtp/yNCzudDdQeswK8wpsVWk33ZnYb10PWgJ0vLNZ
oBb5UhSlVkvURN5kgups+Lk21/ZeTrM2QUfO0zvEJuqreSiqh7AOu+9Gq4PEt+ZYvS/7zDqr2/tD
VX91OPKaJt1InEDte/3YJQlv5kDgLL9H1iXZoJIN/r1V2/pegS9s3aoCZPjBMas2OQDyaxqUTTTz
CyY7rthrqKkk7KCiN3dW7KTPSRjVMO24QcqLOEEWxGuzJnJ2faK3z0URNyCR4kCLt2GPQ/tGFHPw
WGpq9kFVYoruEZzij/qcNrrvpur4LrfsodogN4QnbE9iyzpEYRVUewVFEwwtNSAUV1EK+RsMcwOc
AsaojZmtk6tfm6ZvvxOAog+CJDEspmzQUsCQUa6wgFvb3sWIcj+YXW+AygKRADpRSmCvpdYaX3pY
PxOwvgA4el2oDMkAafVj5+b2uDGNMW22qdkrzn5kZ+CX2wPX2+SpHryjPtSXDwmSgMHW1nsXuBQ5
OHOPCIHEh4JHoOrltaMFeNQZ4ycVoar2XRJ3zU0/mHrqWTDpP6GkYfOJyXX9JYNSOBc4VizQL9ec
noGidU8V1M7E0+WsPulxonybGs344sjWqA+w64Z7y80qtAvGBELUHGjutIWJXNHRCaOH+0y1mnDb
w8W+b2KBQ/M0t+5dK6tFOqUIgy9R0Y621ydBddvihWv79Kl/X3adGbyzupDbw7QSUe+ysslvu0Kt
JEI3UJ03jT4ozW4wQXsNaJDqB106iAoMpprugnrovhoIfIV+x++AoqXKSN2YINi+OKEKVl2vKxir
kLlEgY3eWEdeWKaURCyj02KggnygvcxDB/3rglfpvZiHsgP8V6sa+eRRdhsHi43gApDk1G9aTQxo
Euh9KjdhHmk+5O9SHEbNxQig1HKJ7WqNNIk39qn+pTRD0/VSVUW3OrWbPr900P34a8y78Qsh5Hwx
AVtKvEJF6QIUVd3o+8YZg8+hI8rPho6a/L5sukxgFiyUYldOjvJRgUwmt9AEm/uKMIIoohN8DNZZ
CEatHcDWKfogWSEjdTY0QHJjB0dH+/6/+3QcRpnUOtenXH71RPbTC6cYZdi3D9oT97TLPYeWOC9R
HDiWr78IwxK9cpHDBExnDHoTeQjC1ekO8anoYxOOwJ9DRAF8aOUhMS0EyXNP/xMX2A+d1cV5REVy
dRVKI8oYFIOoNL/lmLxtqFhsUdeKtm93cjlO14ccZxz943lIGWfVyXHqWr3Ucw3mvNKXk0d8wM3v
iC6fkdVJC4zD9cz+HNmTLL+/3fSp24XrmboYirvLLXo8vgYS+0uooPlTltS5V8TmdJC6mB9MjOkP
o7T+fLu91139YeG35H14beJUedxeUAWFogIU8+cAeLUX9YrAP7kequ5KSWcTZLI053EfzQrh79tN
v15K9sIdgGRHWuN1PZeikxrX6EFeVFOYuLuytfXPITooyaYWg1N7eWkXHbhnzlYPd1733NvzRBpu
EeLkEufRsvAYVn1vp8gyJgtHASu2otDvLSeCRRcjn+7pIXH2ruVJp3qNEkvdpw5QKfveaPCoSKRo
3xuiKNIzQ/I6jKGUR04LtAAhMMvgeDZSBdGaMYvTi7qR1KFd2bhXk1TNy76Jnb/eHv7XK4222Msu
ZTbb5alz3FYVmoi+iCy9KBy920V6nO6gQ3Y3kTG4e3ORlHi7vdcrjTfLYq0pAJ4QN622bt/HhhNn
eKQ7cZIeQAQ5HhyC/EZPJhX3sFT1JgE97e1GTwzokiAE2EofgWOsGtVB6AKtgqHIyZ3dcpFLb8Z6
YRd2Qpzp3+ujCRHohaRC2QQC6bpw0oSRZcO7cP3SrLS9YnTpZZtM56rmJ2bNpjjjIsbNwmf5Hc+a
Gsw8FqoOUI5IFK6QQHlEt6zfxYMAgTjDDHl7AFemqEtumEieehq1QbYK2fjjBpMREb6RVxu5Ya1E
4ikCjLshn6HXVyhU6fclVpBgSFtUIDeDGgTBIYnU6J0cGvsuRoMLucRhpLSISovyBBtfhltV6nl2
k2hGgSAsvPPugPxNe5+Itg9u7WIy/myx6Hk/h4RC+7e7c2I9LOZ4iDDxPDHVdTU7njRCS7MN/FFo
owoOJKijHYxg2wa5bY7nhPtPNrdAHLi0MBJYv4QUiUY8LMnAr+rOmTynKJAiImvcPC1mi8pvPyOB
4ywFSRWDm+VcPZ6qelIbxY7UwG9zSXgZ9tafcOmbM1ijE+ucVrD/AmpEXWZdk3EbWsCsKfBLtOEI
RlI96d6LEaLzmYZO3A8OVoZUV7knlgPxuDupbfS1ZVSBPyM1P28Jl1FNChZiq+xgvjSBNewq9Pav
42nOzyUFTs3ckg7g+cqyRwP7uPGMfLHSSy3whQI0moio1T6miV6815TGqJ5+f1WSGuSRxxsWwNgq
+RFKB60dVLZ9xFkUzFVRSfLKuhYXverGZ3bAiQOEhU9+F2AFUcYr2M04F6mhToofAsHeZn3bbkWo
DXvA7p8ntseZU/HEqU+xAtwnmTQKvutT0RRtO7q5qviUxqN3GjJkW2u2smuZZgUs0l65aBDKP7Ny
lsk5jt/AqZDS53onnYN15PHktcjYjtzdCh4suYW+ai6iYJPWqjR3WJCN4PDywXI9PS6GvxQtcA6a
lJPx26ltTLvBVACa0cgtrdOIaTFauWl1ik/iMld9+NYAw/rQxKFFx45LbGc3DCV8lal5fHs5ndqh
Njjjn9kksDPH3WcrgpaXueJnSA1d5cmsYK0zaGf6d6oVh725eDQtV9IqVpFKNZu4+jGz6RTZ3kAd
DkmhzpX2mYZOrViM2wjQKH1ToFh1x+pdA9WXiO7YZJMSF4aDG/dfETYKUYD8TXv4Hxce6APU0IkY
qD2vm4OylWSV7rggYqSxRcxVUn5qLW9K+n9jc1BDX2qvwNJYKqsD2zEpcGtdFvhd2gIP65ykuxdR
boBkzLscRKoBA9JLatf9/UOA89TlbxNIF86XxysEmWCMhGb62AVt65OWzbxZna33WU9+hmRrsXt7
RZ44TRlL7ls0LxBrW8e1ZkZSfXlM+pmK5bEWqAsr0dFJPspz7PETy5IiC8coFtJLknO19ynlF7qa
1a5fJWZ8i8BgdNlZfXL4/Q4tfihUj0jI6etnGqKN6lASyfthmo1XjkzaHeI64Tc3NIvt202tXLx+
LEjuBmw8XI40/E1WPdKyqkGqKUHA2JUlZLbe3o+TBgOuEVaIpCleDOi5Fpss7EDpyR6zZ/wqPzT6
HB6CTDlnKXLiWnZ5K3KgLbv/FQwXL6w0b+DK+yUK4xQKF+fwsmv6y5A82iZWwgzWIHIJ5EmUcyYi
p9YRVFA25bJfXpWKY+Bj6HfRNrUWxLkGawQO5RQGqFy0W8f+TEB1sjneqBw7HOCvHuOxHiMbpJtE
i4oLv8YadfS+DPjKQzUhk/H2PJ845lwTjytKXLB6WL7He3IIZndweqZ5toFSI46neEQ8CCMDvvBk
Jtwz7Z1IKhOZUhkEpKzx9zoWtpR+yBC0dH2Zze3sof6HSVmnRca8mwLRKHurRCLrijS/TA95KPty
FxV6jI9BPk7ZmQ3147G9urP5KFBT0Pzgobg+IpLBkEbiGIEP/z43Ni5JmPqyKfMyeoe6N+lWRMMc
FCdmpR+3SpamV32ejN+syeo+RpWDg16NDUnoOWOcqNwLap4fRNvZOE9o+gAneqiD3e/P2BJd/EjN
L5XJ4xkrAoTWxBwFvps0zbfK1eM/RZqWf4KXQ4a1SHpTO3MWvN57PMWolBMVuzxp10eBzT43IzV3
AAXMQ30wZK/+GZhBLbagK7J2JysEs7eAcozHWUr3nCnj6/3gCJ0SGVcHWkOvHp8d/qHuHKQOcZXe
IDYEdb3YEwRFd/Wst+aZ4X19ki+tGSAewdpw4qwuqQj4b9eGju3XYeggSpIVF11rjGe2wck+cVWA
WiPjwsI7nkSZhY2FqzKtpFG2V+fe2OZNEe0BJ45n1vjJDvEOggEFJhH043FT0VQitazSVBaApIEz
nfuV1nebt1flyQ4RS5A9JLVDaHbcCkhbgey4ZfuIOxdb6ar1pukFSthKc46ndLIp3tNkJNUFlbSa
IU0PzXis4Pu2nBfYEwjMO9xo3MxTqf47vXKAw3ClcweuV36RE2UbwBL9ORo/qCCGQGMP8uCk1fDb
9b0FZmXjl6WDASHqPB6/2ARqOFujDboLscVYLRxMBtNhg8O1BuFJP7fMX5/79GlxRgcLCKZsnWAJ
Ih3FWIoFSClZ4hKhYYTCs1nuCl32G9Uazp37p9oj5GRToW/mgCE97h82ABHRQ8sZYifirqPefc/j
rZbXQd6bX0RQJtqZ59iJZQIRAgQnqL2FFbXaYuHQNineNI6P18DkxeVQop2s29upwsXqtxc/ujpL
hEC8qb7CdNlt2QIi0x0f8UrnMjJbuaUONC4+bP2Zpk7s5sWZViUmgyVAHHg8jqlb61bLzePrPana
toHcPDZIn7zdoVOz9aKVH5f4i3oL9nmAeSfp+GwNEJiuNlH4m/qnCb93f8R3ZvdvtAdG3+L4IFu7
RggMxHATJV3mqpwLrLr+i7Pz2JHbaNfwFRFgDluywzRnNAojy5I2hCTLLOYcr/48nH9x1GyiifHC
sCEZqK5ihS+8oXA+TuY4uWhp5iddj+W3F1rQ4aNqijUzoc9NfVGye4tCX2E/WH0QHi0kyU8mqDxa
XeMepWT5ItchBpVgCLBLL51S8CsV/4+17Iy4ISrIWctaVr22pDuV6OzIJENBbx40+aG0aUFX0BUO
Rlyr/9xf2o1AnvHBKFAKAWEHfet6x7SoBAvNZG0HK9bLh0gJk99ONXc6MrC2hXGDajbFB0SM6+Fs
16pVEQVpzUtmqo1fUiej5Tygv7ezjzdiCu4CYJ6QXRZFxPV9UE9xh1+VRfHJmEoX0ADqgnVg/ei6
qhk8es9O49oomv6rVAjY74y+dYpodcF2oc4GnXC5O/74JtmCj64col6zllAZxEjOg0ssXe4v/dYN
xObCHwgyDyCR1Z0uQgvvF4neg5VUyBR0eYzl34RE4lj+uj/SRlS9MLR5qV5pSyQN1xNqOVIzVR77
AdxD/37IQWx4Cs0O0xvz1Pym5w0SLhGyBxdZJuN2lIGWbyvtdZI21hWeJDJjNPbIKtZ9gk6LNFg2
k/OQOyJ57pKyd/spfzM+Hzde/NSxjAbPDnh8taNrU0/UoVachyCPIwRlKJEAxZ7sdk8mY1m11dFd
0OnwLGg1LDWn61UVKEoCrgiDB5gGRYCNk6RVhzqtky9pGpiRP8Rp9U5TWnmvgr9x/6qk+MwOMudt
+wMNagoKi3uQmSbYErDa/miJ8B32N6hfT7Z5/g/7ZwEdgu9jVWk+X8/UKlBHVhKFUomu9d8SOyjf
mY2waZTQQBBDMB6NiBgVzqtzbpI4Ow1Ku7d5tiZND4H9g0YAomur1R4xN5ubiFZWVxvJtzEuGuds
WlmMzEZOwH7kD+Zk5+HZOKKE4Oix0nXnXV0/PNQ+Bg1rNdqDrdV59SwiF/X68hTXKE/eX+OtoRiL
+s1yDRMlXy+xZkxd3hmCNw40w19p5Oi/Gy5nXBYyI6x28ouN6xXA6v8PthzUPy44WR7G3JjIYsxO
yLonEYV/6+a0uYxgyHJXzKHyAcSHbbl4hqXjw/2pbl0DpBtLdx/CGn7r16OrNCB1DPrsB0kdiudI
T4Yn6ALqTsi8taBU95aLRl0qM8vf/znHhHii7Cau18moj7oWhd44mfpRVGWws5xbE6JcSh8ZtOgt
dUYX4TzjWGY/BPgYXBCEx9c314r/MAo4zCXFXrq5N8iANoZoh7b9g0gzcUaErDjM+EDt7MMN3g1m
5vQGCYvlBXm/2ohUsZHbNTPzoajSEsKd0nzCBspxOeAU9vTE9MpgEudSHaNDUwayK8F3ewJBRudS
76SDLA2Ka1lV/ZzFeHEHc2zsfNl1WWaJpSm7LyiNpUFF1/T60xbKpEI8cqQLdY7qr8jKtPZAPoMO
Nk6BOMVkXd8forRLEQ83wCG6jTBbHzO58FOsxuMnFVuyF0BkOAexu6XOLZDVtI8pPpc/8fyrq537
c7U//vd70XZGUJllVZ1VK40idjy2piZdrCyPP8p1F33P1ETe6YqvtQheh2GIpX7uyHhoqNfLQuQm
QXdzggsGVxEa6YIG3mFsqcG4U42d5gMWd/bsNvg/hd4UYkD5EAaS2T6oSmv/yDAOFB81yF79IZN6
46sh0PhGPa1xtAcAujUmcmBorSOghSJ87BPQckgwGbX4qEAENTwIYnhItGAPjbMURcAVsSzBsnHU
+8lrekNOj3h1owSUJ0mjHTE9QKNAUMnEyQupS8uFjjP/ayt2NX1MggANpTddO6/LQ1Cv8s/CeHBW
u0YyYkKeagouc6yLi1JWgKeDqtzjpq/unf8N49jwlBauKvfb9VegPwt0sMuDS6VL+a8OWuy7UklH
2OJRD+Xh/py2BluA6YCLOaykENeDKT1IKXlIg0sa98kJW0UVXF+aPRlIkO1cDKs343VedEwhodNn
Z2KroebA6nCnFcFlikacSs2iOGZJah+p7PRPDcnoWcKV+lCBy/h9f5LLy/5HnPU6MskAzBjOMHnt
al/3Akc0yR6cS4UJQegin208oMc3HgYZbJRki/6omqmC9ZUxox1Y7FEjt46vQ4PIJPSgg7neOIMy
kz11jXMx8kD4gzBnDwOB7HR/llvrSzaACTPqFkhnrfYNxNW5NwLJuehWjUMIFkP9OTVE+i1OMWXB
5PBHPQCo1U21/Q+byCFW5r5X0DK5EdkrcL1djIcuxjBr57LWAJj2CItQx8p3bsKN/UofbDkZoK1U
ct7r/drovTzky34N7Dp5ylU5f8yrzjphFKa//bizVZcsjnh1kSO7HmoKRqBXeCH49lA1XyoNSdzJ
zvodnuDGV1veSGQhjIXXtF47swjFNOJYiDytnfwbqv1whp0oomNZD873WclgiWlGLs5ZUgY7O2Zj
XzI27Xxq7kBPjdUMrUSysbOcQr8sOgR6tU4b0BbFEeJwf2cuJ3t1/nhpASQS4kCEWbsCOC3oUqOf
Q38uUd8M0IGYs/7oRFD/1TDfq5ZtrChyOpTK6A4A5l/fM5M2RboqwsgnEAadjX3riTDOPGbA9P/S
KrW6qDaUVrwu1J3NucSdq3lS6QQgsQhdEP2s7pkR2U1byHXkp2bfuqPSG2dYcclnfdK0x3Su/81q
NdjBEbze0DeD0q0F/sLVgrLNaptmZoaiX5r6ZmCiYpipumQv3iBh41oDAr3Htimy+NRGcaE9BKPS
9H5Ww0Y9AIYM/06rOB5xwFTtX3jWqIYL0Tcvj6Ss86dUdTo8cfHubV2tZ5u6jS6FZ0UaTc2tndpA
gigx5PejoDftw6xtS78RddC6hdViZRLJGRLB2VR/MyUnuvRlV6tuWaAeW8VF+NWcg+FrEMrDv1FI
gdYNK5uMULSO+suR1PRbTnocHk18MMWzYUzN9zYx9E+oKszPFhsW8tYsm5OnpnP1+f5+3fyOnHvA
ukTJznq/Vk6uIEGhCr8VcaJ+z2alha+gOihPgrwvzfMwQYLzxngBwN8feuOpggrIwCalK/qXqyM5
N1LkxFMm/NjCpOSc9klYwf0APv0Jtdz6HRt++CmpifFe9HmnPuHICoHs/m9Yl/SW95Knkj1FE5GK
6RopHila2g1ahBVYnLTJxxTlJHFKRZaFGDlzLbkdOiEzbhpK+BNg/vhhxKSKbh0lPeEpldW/zLgb
7WmgrItQrz8LUaVFwwO8DK4l1zvdHAdc01uuyiJvmv7IQBj59FWpFHTlc12hhYsZ4FlR+rJFoqJC
gNdoTNJRO9WVnRRi6zvBDaUWtegUAae7/i16l4dqiey1rzoxaqYYmx5jfN2eUV9TjkFmohov5fkh
Qpz6kCC0/uv+J1qmuj70sOV16hlkoTcJTDD1xVA7Wejneo1VkjQZTwFB9ef7o2w8tog6kubLxIdE
vKv7DI+w3jbDllGA1Z3zRgZnzCinoZr3rs7toRb5SAjT5Ker4AXoeGMFTsITkagO2tqj/lGLlYFS
dlAd/8usqJAwLYfW2/J+/JHXIzNCFBOHoR9nQ3vArZzeaD4jg98j/3t/qM0tC5gUUh1lPufmONdD
KvKib6VLSt79CJYlP0qBZnzW8EB5HhE+ukQyyGPZmtEkH5HFnrQg/bLzI5bPtN4sS+FNgaWt0gRc
TbgK+iwSCoFMp0zWty6JI2Lgqi7fNzhiNadpLrrsPCaLgn2bcL29m4ABzYci1IZvWNOSuqvmvt7F
1iXLDqZhAZQdDPb6i9OfsLhFQp97qP+JMNWoeTnOU39ZQds8pl0J/lodAI3cX43X4tBqNahKwPQh
HqekvVb4w64aCQjyWz9oqyo7VLbT/ix0I/tRjJP8LVe76lM/WWn+CWX2IgaoAl8J0pEZT8+4OZOU
Om1rfRoNO/6LjjDivJk1Sz8sjSvIy+dO+Uz5bUKiN6+q3pWhglEe45DBITfFRFVBQny5L3T1Xak7
PKyQUlChEF1svcSRlRq+Bqi68QZRx7YnMCb93mR5nj5mppb+A3S5J/NPLXzQ6bs47mjMVYeAO0QS
F/hK/CmeKlwVMPkevKLRsLGxw0AYnpKJWDsmeYHrRzNNxY/GVgqFiv1UWa6FM/oHUkOp+NrYRvE4
BE6jvYTzmBwzvZmbx6oZ418QUY3fOHYN/+x8kNvdefU9lqvu6jhO9pTgw+oPRvJD7SPrONU0iXI9
mR/ePBIAUnga0KIXxulqx1HK4/EkDgI8g0a6gUzNQz6gaJyj5Prh/lDLj15tMjphRBDk8XRL1mlK
jpCxVYCx9vvCKR7bORg9nAP3iKsblyZ9H3KhBa1gAVu7XjoL+0Fz0sbYN6ug+1sPcErNMec+5Rjk
7YSZa1rR8vjaBJnQJlCC5L9WixfQdReVEcY+7nTVj2aQ5++Tridf5CZUXzqYfe+Husx+KBVGow+R
LIba7QetK48DBhHf76/uxtXBu8vKAqIBp7vOzMTimdpXxCcU3Otnu8UrUqXZeFqI/0eDVv9XB7mP
nU+6vOjrT2pTjlkElRZN0tUC1DjQ5lWhCB9/xvzYtROWYbronsOOnomEP+xf/2GSVNhlypQL8Hv1
ceXC6OaQWfoxvjrCHew8fgmV3OI/0yj4lrGnEEGnCrUnG7W1d+l8Efi9dmrWX5q70AHWwOrS8oKB
oOUIfmWzsD/dn98rBGS9oOQrJC6UoxGNWj1LU+woraVOwq9FEGr4Tyf9Z4TgioekDXRcaHB5+wBX
Rv2F/et4afoSGw8T7lh+xN4RLfRWjpVTNffVzofeOlUUPxcEIZudaPz6VIVq0mcY3RP9q0ryPEjW
cEawynlK5mQPirmx1A5BCMkicchSnboeKhW9iQNpJXxV9PJ3q1a1UztL405dd+O4OIgrEc5zWcA6
We1c0A2VM6P04VcqD85iwRV1gYcJ6+QFiTm6nVVEh/sfd2MNEULlmaXlR4l9fdXSHRoyQJhEjkaa
HnQzlM+mggelqWZi51bfOJdAD2hkomfJiOvPpdZQxuR0iPwSC+xHrDG75xk2+OSlRP3tKZcKdU+1
ZdmZq51LUghXiHCKjbs+IWUBWwjf8ciXtbR+VxF5vzSWjatN18i+QIvv0TAbGx+YGUuZ49tXlg+5
YFs5OsCrrrdMr870LGWTMmKpZWfdir71OMN/wDH19/2BtvYm0AIYA1B4UGlf7c0pUeWmX45nYarx
e2AWP+S634OlbQ2yoOxQ3GOsm60ZFPagzRQifKWJ80c8URoBaVOv5fP9yWwdAR4DB4YmEnU3m0Qy
lDwSUGP9ru1fKsrQZ10qrZPeprjewEEvvageqX3fH3XrFJCr0g6DlcTwqxvOzIUzwAblJpH04ENd
IntqK2MMBHmq997nrT1JY5tS3qI5c9OcwLhaa0KzTNHIDsbgpHZNFb+vs7H7t9aN6CWdhhFb+BF9
n4NGvREVBF20H8owa15kcxbf4rjHc8aKgvJHIwLtlxyG3Uuetk2PtoBRVi6SUtZeMH77+QFY8riB
kQFuiUjM9WbmCOnY3E6pDzUF//UuUI4V2IA3F3JfVSWp5RDu3/ZtbKcj2LVCKmRDHh3i2YKtWCV7
fc/bj802XgBHfGqT9GJ1MMtOjKJtq9QHAJOe2PDpua6V8pJgI3q4v6+2lo0aP1VGYiCuodW+qmo7
VpthiH1LsoxDmTblEUx59TZBQCI+gOtUgDguNMFvuoHZ1HZZ2MaxL7dChazeVnPrBWZovQ/aYLF5
Lkf80OAxoZ6/Mz/t5oKlI0VYsPSJADyuc0OTZEpYYZT56qBqSyDSqLbXqyC6DuXYoNAQK7PuDCRZ
YQFcFiNLKP3yKP8oU7X7K0/nsj8McYctMq+pSbOpb7JfKNsoePyAu8YGT4v68AkpPoHUoSw5vylD
ju8NWYrpTqOT9153RPSpUsxF+kR1anxgi0wbD3OrpHh3ta1tHq2w0xCsEKE6nWmu5UilpGjjf0BZ
3E69emz02qsVJWs9PJ+0gUJqpkdeUcr6l1kr9MntHYMrJy4mEkA8T+xHOzf44/trubUtTbQVgOgR
KeORcX3EYtUOqAmoPI854jWpPpdHtSgTr7Dwj7s/1O0ly1dbAHcLxgAFyfUJoKs/SNoY+WNFSzxh
jX7qSY13udXXL3VVKZ49NuPOWbh9/hmUtG6RNiONXl8hfdcqWpUQJquzqjw0UwnUrkBeph5V6VAU
4x5Z57bwBxqBhA6CoLxYISxn8490tW5qVGeMPPYVuzDSQ5QI/VdcmwFE/0JKEjflBTpZk5MPR4WU
7ZcaVs4ew+72rqf+ri5Wy1RDiUFWC41PWCI1QU/8UcZ54PXBFH6mFp0+NtOQPZmtXF10te5QkuP3
75zNrf1Eukmbg2UHM7q6e/AGMic8wSM/T1MHOcnewh9zwK1sTvcKvlvXHOxy6kPUoKmJr5Y6kSpS
nIz9FMhzfRxthKkLxA6O93ftxgYiUl1K3QYVIVBF1x80nTQMz2cz8VUp84oUgk1A/d2VqxFrO7zL
7o+21udcbtXF8WapfFF/VNcxQRiniWQUXeyHaofnVTiF5gMivdZnGzXMABDaxBExwqYzjvCmsICr
q0R66rMBTnEUpV4udRUy4IM0mF4gIucxlsNsR1DtVVjsOsAF90T/DFoO7ANkEq7XZAy58aSx4y0L
0bY446FmgoShI6Ac8PC0oycl1UL5WHVl9z4MQNZ5QKhgUkVdmX5GxDP51zGKbH405ai4oNDbgnxO
a/27DQ3VQiRrcuKD3Ef2yILLZXFJqX9JvmP1ae+BCMe5MLDnZDxmgdkkPu5x/dvManmkF2SXid4z
qEsKo+u7yqSSEU0dn0HJnfSznuGfqAFf3ntCl5O4XkjaqwoazBhdQ3O6XsgZrt0iRitdHBt2oR8V
aaS4hUl/zLUTKa8RPDfK0OuiylA+GmWBo6WW0L5wG2NMZVet8z5zS2kaAi+25PwlCGd9cJtGIW0b
O7mlpNvo3QGKnY0XYyEAFTidzJ0bh3lae+E42e/IR9TEncwSq0djFL3hjb1qfs+6WftkFNOguUo7
Inct45QXHxGwss1D2EkGNpepHRVHpatM9TD0tHapsFjjlwK1GN3rBzSsisIYWjeLFPl7VUbB76wM
UEszMcAAwaWZn6Mh1X6iVWsj2p07pfMY5DOurSVFz+A0JXP/DUwkYmRc4MhfpiG65sesMwznyQrL
cHKLASmtgwPk9y+iKyk5zboiLlOSyv/YQW6hG6vX7c+s6ifOrjTZ4XHM+j514XtFAL5xcfyi4Hfn
nOwgsg1igknbS3U3KmNkMAokKxRF+FzrF3YyhT2Xdu1c6mZUUTgQ6QHB19AL5Wx8v9QInx3Q0XTL
2vxdJrXdoaV/4llWp+7cZK/3/nq3gXRakikwXDf5BpU4DU7PZF+yKNP0oxP2ojxUcQOUbnbGilOl
iih8TEClxuesJTLwyFCR9GxQbsM2DwyecwaiFUwnTRvir01mVbmbhC2SJgZlefuJlsnU/ZaVOmo9
NTMpeWdsl79kSHTpQ2PPYsAxue5Tb5R6ufhUdnZfnoo2GX5mqZXGrkVOXuDaOTvvTCRr9EMtzPpD
bEjxV7tEM9eNUz3J+N/Ghl/eZhNOpY21OHirWvMtKmY5OWWW3Cr4NUYkJeh4Z8MnMPgclgnNgdzv
p67wB8TIM4/TJo+H1JmU97I2N7ZrOeyznfdwI+ghsVhgPRxxgoJVfNVXihTPY+FcUIFwzpWaVY7b
kl8dBoU9ICVNdRBEuTujbm06hkUrx+DF4oVcXSxBMcdhXUv2RUiIJsYmyI1hAXTC7aWT1aFpY2dN
4LUoz3myWg6PljLUZ62Z9lCyG7EITzOpyOJAg67Y6pG2BKaitD34IcGoHYYqmZ8ldWyP9KGM57aT
UdmyMutkGHtF4I1ABC7AAphdmG0AFq+vVgvMgKOVy2aXnfwUNLHsoSmgn+Q+1HaqBxulSh4p+oUL
hB2Q3LroMua0WfV0ABiJNORHnVoCXqaIIyZuo830f80smT/GAFxT16pkupiRNnbR526Q5u+aWpca
2luBpUE4igLsUe+HFBthEi8Y3DdiQbLom0LNGA40g4VzsaU6PSZRNvvaOGQ7o2zt86Vrxv3Gy3mD
8eIvsmxCCgEX5ViisQVo9vOEG/vyenSOP3aJZbuxIaK9KPDVK3R1q6HhRsC5aIfLN+g5o7EHq62E
dAmDtBmPWh02RLaZg+bCxF/pbj21JZpLRj/9HKFu/uYuaj+xb2is5smkWG4ttNY5mkpgVA9EmomK
R3LZ/z0BMqORZyE5ZY81vfuYfPTT/Y+z/euXTJZQ+5VgfL1NKSUPihoW0qWcuanAkNLPNuK0ASCg
ZPrTpIXae1MNwhN2HvLjGIQq1sWaYnipLunPQ+ykHnJ90ntHG6XTbHfySzg12FRkofRV0zEcFqmU
7HzrjZBYo8VBzxiZW2Kl1eWCPTuMNQHcmHskvcQzaPGh1LPf8Tgmn6NMUnYWaeMo42Vik1hRObkt
NSJeGmpBy3iqlqS/4LtrlVf0Xf0h5NF/I713ifxA83H9vPJuGPT6g7SBIIcXpnSZxi5GqyMThxAP
iIfZmPd0uTZOJtJpXI0LOguU7SpXKpLBKaSSedFEHj1lVrtDMRna4f4W2/paC76ZHW3CiVqnScyQ
cErk5AcpsJOymtOjTnnoHBIIHUSh7uHrtr4Wrx0VcBlRh9ta6tyhIRoDwYSo2R0MIquj1OOtGDbF
2wuo3Oy2Cs/WAg9N+e76W+kBKkNpuEwtmtonZ9DllyGxk4uT9m90onjdFvDKkBeyyDSBDl4PpbQD
LdYukS56iQNCJznjhYpl8z1TkAG6/8E2F/CPoVZP5gj+RIxhzPFS8/CEFgNlNceM/gqDSDm+fSie
BVjKC44VXMP1rCzwfwMUtOAS63Ig3G7SakwQYnjmFpfI/bE2XghKItCTl2Sa3tlSOfmjMoLKlxqD
J3EuWdKFx0af42eR9fHBMubvVSd+640y7DzMGyv555D26iwP+WwkQCCci2JGiPzmpjq+FD15JMFp
swcf2JqfsVRc4M0Rd6xDrmqB18hTEVxK28yfJTtIH5Oq0R9zs4lPxhAOPIKztVNT25qhyW5cKi7U
1NZgVv5wbpsusC9SISe+KTrqrsWsnlDc2qMHbdwjqHEDIV04pVCJV9sSedhIaVpCyqKX2sNc6uFh
0NrAU/Qo8kjT30jKXk4ccbBB+Q7suH6Dw+pwmu76vHIuCZrGp6gd5n+Gxvimt63qR+hj7eTiGytJ
dkaVhxYo4aq8CtQjJcLUpF5wJkKkTzwOhZdFbX7uSMd3TsLmUHyr1/eTB221LcciSrIMpoHP5Ts8
aTDl8D6PzQ+dDc/o/qHbwGoiLkPlEy4nR5x78vrUGWYaarMZ8MaAF0RCKZO8csz1wwgm4ywp1kQi
Mg9ubYsSJ/Oy/ZJhSOCpSik9hiHV7vs/Z2vmryzP5Xq77UJpFeMXjgqxyoLYP+UZCG9Hlo4hVdqd
jtfGcbQBDqGYxLPH87cKUvq6DwarH6VLmxbTU9kU4YMSSfKpntFqqhvjwygV8Q7wZDkCq1AURADv
EK16aqfWinEtN8gyq/MkXeImD4/OlCcf6UPUO+W3zUX8Y5TVzEo5K8ze7qQLumUR+bhKkyJ2qsit
oh7g0v0vtpVJgs1HipKeITHYegN1QTrDjKW8iKOi9WPWSuMyIKGA1DzsAEJRR/tQybb92Aaj80Wp
Et3yolkDRlYF8en+b9lc3oW+inKIfZtLazXJe6wRmpU40PutaaW+Ezp7Rsyby2shEC0vti43Gask
43YSZ2Xoo6g/+nZaIeZqiPbZwdJh53RuToj20xImASRZP7/YKMLnrADQ2qMAfqk6mC/12cv9Vds8
CCgcLD0JivLrJ6LVYqe2A2DRQa2F7mRNmA2ZiX6Q4q7y+jRqvC4RP+6PubWGrxf3wiTlqK8uU4BJ
ymihm+DrU9hQG1Sxi5lZzSRI95xrNoeipKVyv/GvdTJScH2mccimQE0R1uGUZF7ayNklkMJmZ/8t
d+X6eAPoQMMI8sgtqJvuWV3IFblaq8zpuets+WINXXIaGqT9sm6Iv5GAGX+14fgfytEAEzGeoIZo
LUyO61t8GNHjGqA0XwJROudCz5KDFXXTTvNhazuSYC1CQAvkdv0EJqFQBsPmqAM6Ni/o6sqXRFX3
ePbK1oYkcURcGcLlwvi7nozVKbRaHR0LgtqYQzdXRQWCtu0nxTVxxKrRDp213zTHaKLWszKWh7qZ
+vqcpbOx1K3GvnTpArTOAb0woLTL3hBukc7ZP3hl1M2R8qa61wba2maU0ZYyD5UUQtjrH61iCTii
pyVd8l6e/Nmu019II2lH0xqV/3BgLWD7dPBsEFLrypUyyTWIk5SCRpHZhwVC5Uam3J3xs+hPSYKf
Z1YUe3aIWx8FWU4scZcACJ3o6/mBanRELQM1k4Kh9wpYG64u8v6YGNJH056gKkDH2nlbttbUQUzR
JD2lSLeuTDkqHBo1VkLfwuXlJSnqyNO1vP41WfO3+/fRxsnFz5miN6OQla53NmqwStnEQNykXA1D
2gk6bnJRqDwr4EdzNzLC7MVs9XI+AyvdS3w2jhW5KRc8lchXUcXrpbXithoSmcGNEeCtq9QyeM04
m/a86TfHoQZGJWzBmKwrF3oRmKJqjNDv0e8Y3N4YrNMwpcHPt68l+4RHmMYfWsqru11kpTrNek8R
MzUqn0Zzd6QjGrn0egO/RroJs1IoghHmKjv7ZWuClBaJZxf9/pvSjEqjy2wCyqx1l/WfaGZVUE3q
vUd5K+IhH8bFCakwizO4miCqLpU1VdBVhYhNKC1R1aCAqTlj5krlNFPGxHnIOqIMkgUutJRhpHor
Bpols9ZZnlbnWrkTzG7NHPgbavTQbBb2/fUWwm03NGKkMi6ZLk/PDdUH2ADjXnS+OXMSPJKFBQjK
/K+HMdJhkkuIKheYEcrDSGXat/OxOIQmdqZYt6pgQbPwGeTN6Dqi6y9y61SHDt+KnQrj5i/hqIJs
RoCBN3f1Swajwy5oVuxLKk0Jj6sAvgAn3IiqQ25OlvlQh2X3XZbkanIDvE/NY6nkRn3SgBnYbiKZ
Q/z2nwSIBAwAFAGef5B014tDGldkDVo7/qSlxSXsi8zLab8+KXNu/g3JrPyKB1IH9EjKsAI0xaFL
qvYdEmLhw/0DuLE4/BKAD0tAsChtL7vlj0qKcEbc2GqFzneaGLUHPzh6MmIpir0WGz+/CcL2uVZq
/TQVxvSe4p/8TtRQEgFhtNrH+z9mOQzXMRGnBK0ghCSxNaFvev1bYJaYc16ANasT8SvtAV0hddG4
5O3qeYilPWGZ24OwHEo6aa9yBOA1r4cL08YuenyV/F6JsYexquS9CIPszWkqoeSr9wPvEiWI1ShZ
FCDlS+ndt03MWBvN/jU1oj051VTu1G9uHyYKKQvsEBjFYqCxGokr0x6tXOYyrYvyhy6KeLzg4ps+
y2PglOiKZHnvahV9084eTel8/+Ntjc5tQoWA445Tw+qmC2e7bNJK4lmU0FmSFFDScdUUJ6UexQOP
pHmuaV0dVVHsSVvdPv3c4qhoLXakNMxussowVKYJmRlfyMl0jC3JPggrSM5F3e4JHy11xdUOpZdI
Csudxb223qHRaKVy1Ayhn8xN68tyW9OJzjIva8LxMy1LFPlB250tAdTYBXY47mymjROCqAT4M+IP
lKXWlyqdxwHuF5946pNjWJrzCeFh3SvaJjrwZXfeyNs4js1EmkfCrtB4XT9eUOZQDFDq4JLHDu4+
ktE/2TRhvVqup0MyBu1RDPIeEfS1+r1a4wX2BjWTZA/lp9Ut0KDGVISpARaUxjPuoaE1lhjymVl2
nCvMUtw+SgUFUC1BI3XCO+VTbLTC8gLDDHpvtErlb5z+6HzZ9vCvPIi0OqgJ3TyvrjLpCWWDMPX6
XKXGUQOess79PIYfIwW/AwApbfkYFMksu0Ub44Ld1k3xVa8R8TnLpoGBelfH7Q8A0JU4GUpdf4Hh
EOl8dJLuA+bqiF/khjlFh0wJiw95VzTdoSO7SH/lInZOUTqI+Ti3nR4+jFURKn+rajt9hr6A3cib
jyNFB+RXkSRkMdfxcELUXTRjJHxMSKtzRrPvBOcU3ItUxr/jMlcOU5CLYx9g23l/5I1dg2sE6RJB
D6W5NWpPBEpV5wP4d7UUBUEc4Y06iu6jI8AHjH1Yk1Mn8vH+oBsHc8G6UXdEJBXy9+r2qVJQF53T
Cj/rwvLozKmMJGSb/41NcXqK5rQ8j2Hee42lZMd+LLpv94ffeEoMRFfI2pFi5MCs9mxh9XEiOnQg
NGrZlyayopOMCMObc2rg64sYiQmGnWbf6oIvUQ23nSlB82Hui9CFBtIfijQfd6rXW5OhbQnOlc4D
DfhVvBQ3M8+DAHaJxEqeudkUZj9yAb/z/ppt3GXMhgubC40ceB2HhqMeTux80MLCMd6VNpAWbMJU
t4HefCiG+Y3mPvQAWD1w/5Q3yBFvPGK1AbCRk8ugSVup9GMkFl/GtA93zt3m4rH5F72YRRpv9Y3o
DRldyFPv2zWNogNa0gYu82m0JxC18ehBl6F9yHuHoOO6JI3XON1C1Ra+Nuht6PZKAfS3sJriERpw
ttev2ZoVIwGNoEmPsPNqSwicGuKsaoSf4r/k1mWQ+KIW7U5mshFCQGHB3YyLC5rV+nUz264rEcSI
fD3UpGeOk3XAqHN8mu2kITkarQM3Su4pyvj2Ou0ruolizKJIBvH0OhSccSfI5MSBGzTX4cOEqxuE
Kqn7aMXz1/u7fuu70aVfBAWXvb/GcA3C1sY6yyIfAk3/rTDyiplFzecR4fn/cMCWZg1us0is3UC3
Y6fX0DiGEgR8vDjktQPLME09M5+/tKL9+/68tk4zsHhgiVQUuTtWF7BThLakwev3hy5s3zlGJNys
k+0TAljqcWQtdlKojR25TOvVoYcEfr0jo1lX00ErhB/gPXoikJguc1+bh/uz2vhajEI8S+wGtHa9
L6I2xXpNGeFyqdH8fmwAVJiQVZ66ZtgD+29sfhi/WDmip8W5Xi+gKQM/oYcufD1LHd2P5SSNcXrq
6ofClhwDeKoZn2s26RcUj82dK39rniq6SYDOKG3f3MXoPwI9AKrijwOSsIdgyJSXIB7i8iALdTrd
X9StnJP2ASBGKtD0mtdnQErDIDcrM/dT7OOPCjoUh0QeUze2WgwiLcT/IsX5TKIIhcbIHa9KFXGw
u2TnKG5s2QXQh1Aszw84gtWWpV1RBXWM8WyqFuElL0XrjWEYnIzMIUjr470YZeMLo6qIEyAVDxrR
62mrciHpVWTl/qCNcn2w7Eh8lUdJbQ6Wgjl61kXm+yYR0WGCevrP/TXfOC5Lv21JrTmdNyj7yh54
zAM983HFXCTdh8D4EMpWu6fxtxH8UVMi7qM8uih1r9ZUzebWkEqDTzv0WBYOfeKTXVjHvEnQn6Aq
7DV1s2eXvjk56ujQuPC5uEl8w7g066hWcl8P/o+z81iSE9nC8BMRgTdbKNNdrZZaXpoNITODTbzN
p78fWqkoooi+s1BMaKEsIPPkMb9R2ydhNuKxGdN6p7zeejRqEshGcBWcmzuiay2zypS5uBRVa/1q
B6k/hJqTffeqEvnUIarclPZV1p5f/+XozdA8oLZeLvzrqwnEf9V5YVxc2iLrj1njJI9KrY+vngPz
0chc6UrpwE3W08OwL+D6Qi6GZoxnM561A5nYiB826iJltAuM2zgKtAY5esxA4FOvb/q6I0UbcCK+
jKHt9Q+uM7bPdNqHb7htxMXBMeRsBvA0emRqknkqrZ2XuoGyJVOntjUR3qJiWBcpZqhlbBs3vyhy
CsUBCflM9c0mbGCkehilF7VVyYeBuBH7ThaJ3wasxy9IpEw/azSs08CJu0jzFfwY9gR6N2LxolND
6ENsg3bOKtfS4R9mmmHz0yKr99XInU+OkZsPlD57VOWNCEgOQgf8T1gCanS9t5QmzSCPlznJXF0d
LFkObwDY4kHdLtQ9Gsi/7+/lzddOqF2cYhzMvdabWbHyqI67Ib/0Xti9bVPbeiH5r90TiP3ZPSWT
qkgwqFOmHtpKpvbFyO3mo13VTAKcXknVR4mL5QO2Ed4uo+G2tQMyCIFyKivGAuviSqli/MgmdkSZ
WuKXksxRkCuRTai09owNt76wtaR/gHaW1GJVLSLgkU8kHAsVOfnPCk3vjdv0w8mg+/D5/gvfXAk8
HgASeLU3s6ppTO0w0a38ks1ZeZjVJKG80nCC12dnp/D5U+Ou+jbgOpj50dTXbnNokNrWHCe1uHR5
mP4zFo18jwe7DP0x87JHbfTMs00LxvbNVJS/MJyyjmNH/2Yn6719ZGQuFvA8AkULgHwJPX81tFOt
UDzkB8WlNrTRxI0aitgBDS4IH8asN/L42jeM1aFKCrHUe4tQ+PVyJYAyF8dB+NFL3CwxOv8y2/YP
WcTGw/2Vbm85VoIjR0IKlOSmOz5wrRchA4yLDgrLt9RQPtYlllX3V7m95VgFjJeBlgbZyjow4jAy
GoObMJnI7fYz+0R9IIvLfhkKhie+Gtv9cVAhJex8tdtItPg40rxBUZb/1stmXNppncK/bGC0fwy9
RL+MiEG+tWezjs6DkWj66f6Dbr1ObjsqFmADjIZWh9Apmz8jGpwPkgi21tiJAzIN2s5Fs/U62RV/
ZOYWFuZqe2CANOTtWCaXts6jh6YsteMsevdtAj7vRC3QfURZr3j9UWRCDfDiT+XHH6szECdUKpqk
nE3SQvezkKMnvT4O6BTOH5umTf8bC+QCtL7JT6OiItE2tlmx80m3XjBRDtmAPyiT9UGsXHNk8MI0
h1Y6RNfYC5/IXvb6ILeNP5zUmPvTqsJL+SZs9wNMEcaH6aVSlLk/o8fqPShc3p8iPbW9k94N+JQ3
WEJ8ADSf9IEOgunl9TsJMDytVp2ddCOr6+VF1Ak9Ti8iHKJHw1A0xJ5budP82zohHE3oTzSwLPKj
60DT85L7bhEKRf5JBjNqGy8ZEq+PbRT9TBED2IkDW2H0j9YNBtILMXf5un+F0QL7AdAdY3xRNYKb
0hgGyIbYfexoAuxslK0zAhIYuymbFi72QtdLDUI32H5OfME/rjr06Gk9IbRODZY4yNjBFe0i3Kjm
/sv9z7YBZ6UtgmTKggvewMb0s1KNKo5yl8hC2jRwZa4H0xSqbyJHNP9ZWIB3uATM2tmKstnzKRbN
8FhL6b4Dt6Uw3yki99f937R1ZpaPi+CoRVa8LklFz/ZqZjRq2jExfmaRW7yYyFPsvPCNb7tAc1gH
IO+S+l2/cMVVYFk3zAZcjNwvzthMz54+zM92o8aH+w/0ZyJ2nRXwYaE+g1ZhXsUw6XotimHIrB6B
Pc0SWMKk0vWbWoxi9qVRt3VAcg3ULnKqTD+lXKGfQKSK6GcTlfERya72Kzr0/TtMsEVz6Ox6MM6u
w5anR7dIsUkcFDW/Wqxx/WLqxurkdp51BHVRtWelV6tj1bpmTj+hTr51hjfOgdEODAK0SaoDtKik
dAKZ6LGBhDJFz0703/iccMl4RoC8wMHXPZ20HMn1FBeVitL7pOGu+ZybabNTl259TYaSqNvQ2mbC
vDqpkZHrXdYhXTK4Q3eAc8ZQQJf1kzWM6s6duRGDFqWUP6NHBKnWJ1WPs2quXYT5zFHVDhpQ3ndj
p8fPaGvqPwp11z52c71l2Mk+BSyxfrTBKXRFOmYCOEFNPyeJ/a2Yq/xhoH35Dr1pd+fe3PpcYLSo
C6mlCHurEKtU3lDSuMwvTqP2DOi06RilCNHcPxJb34vnAT1Gq+22y11HUmvL3Mkui4jmk9bb1aFU
dARLhrLaqeqXyLk6fBTYSwLALIcsZHX4UIEcK1jyKfWdNf/KkIYJsCs0HpBb6INKcdM3Dmijly7d
BT5tPCQ0ygVXRWyln78KMVqnMV00zOzi0QeyTilmCG8TkTbf81TpdpDyG7sEFRj6CIuvK/yt1f1h
N8Yc5xNFZaLOySmeZNkFvcnQuMhapfGbwnylczvHmW7TIjDP4AWrv3UAzQxDFlNSiYuMlTKAmm6c
kaAQx1dvFB3c/+L6SKfkVoMajjoe4ygTNa1JizuKkwtkDzsA27WnMrf1ucih0EMmv6BZvtooVqz3
HmB1cUH1Uf4AlRqFARM5+1uS9MXv+4+1cd3rQETgRTIu5cJfrTUQnM0UgxUYK2P+rE3j3AShaPWP
SagnhT/pWvlYheWeP/L2snTRgBtqi2TB9UXUoz9lVTM6I4074evSE1Yqf0Bo9hhPpmIFDZaHl1kd
vT3I5ta7ZQyzqHIsrhzrQzhzSgZ9TPLLOPX2AW/l6FNhgJ4Xk6p/uP9qt5Zauq401lEKv4nPSmbp
UyYcrgJkFA5YO/SZ71RmfhSjAd7h/mJbwYX7ZpGvJIUgwly/0BGazYyzIspAo2V/bfNJQ2DKaDES
zxsLJm9lPGhV7zynBVznnbW3HpQeM7IxvFQTwsP12qad17PZkVVYLsjQssZxW62T+pQkbrQzlNyK
Ln8vtdo3qNPnEepjjI1drA2K1G1PI7fHf+iteL5Zx7gJ3H+vG7cQuFsQVEvzDyrqakFDaZE3KfIE
vRXsCswhfJO3yR5ai3vm9m5YLjq2C60henGrz9e5fcKcAdRUWMWW+QkjVFeWvmMOykvS97p6ymXS
Oj7eRlkXZGpo9UHs1Dblch1lvmUUhQgcrVfms127doVHk6W+b4fW+OpAGHf8bo7SxtcjMVkYfeSt
/TLLrPkvM4csBXLfeJ+izCqKB8/OcEc33FqDyImCeesrI+PRXNNgBnoiC9UgLqbxP1tF2t6fSlf9
ptmFpx8iYJLvh2EMP2SDjd3vKLABPkDLRKPfS6PhjTIhen3CG9P45hbKNBxMyKKoPeeGFIecOY13
aK16wFFLrRUFsLqUbyfdQAy8Gnu7C0Zl9kTg6TL7ZbUUlh9COm3EjNDOtLNeNa1GR0nSpx2Mrgjm
pMzyoAsVB60Aq2MmL8EtgqudBfrrKZEHebfczSuyi3L6KWLhxIeQ3hLQlCKavkzRlH0mSjnyXes5
DKb8RnS59RuJmmk+dK0Wf2/TOhkfRWV6ZzHINn3Ek66NjmTzWoqWj+rmx1DNM/uoisjM/MKMdIO4
lhhKUBpp8lYCGMgPZTq3/xI9JvtJz6dEP0ZY6gGMGlPcLRe7u/AgXVMUL7Ks249VWtvPkYbwky/t
cWpeEPeJMTltbPnNtTLv14i4ysmbwOX7fQJB/UHR7MY5F2otep/bf8A7s9Cz57Edh9G3ozZyD9SV
I+m9sLLogD0LiksZhGv5oLYIS/qRyq2HZYtw8oM290jbVaM9aaeK3lT7kKmDJvwor2oUXToveSrm
se0hj2XeN/RvRzfo8Av8XHtWW/jOYtH0rCvjeLEqbcx97k5XQ6UkKaaHIS7RvCo0F608301wl/A7
RPxxaYor1PpzAFL1o5bFdh1UXBZ4HwxR97s2QxQKw1yxa38wGDnDTpuF+lR10vrSK2EMAsxKiyDv
i7Y42hlDan8G5ha9DBSTrS9cu1a+FFOj20FUlfZFqVr50UjLzHkpoGpIn5wtHdiU3jw8TkndfB7m
1up8s+qMr1WtS+1kCsMu/wPWrAvolQJpnPshaOOupC5cFF9wCqcRuEqEq2yKMqeR6cXqhfECEjf8
5NWe+wshjPxj3Wq/m6l6tXggGQHQAZADDClxXV9lcW2GvkbdyOKSdXMStAvYrkqU9Dgr1s/7T3fT
MqLD/4d7T6qP4ON6DjvR1lfhM4iL3WL94k6eeB8ZnQ3oyEu7b9UAK6rP2pKTN09fAOymr5fvZGF8
J5bmGH+ueytTOrUyR77mAtqlfD/F0/yo6eFI2dZkp/vPunFRshRi82C7uVLWw6R0KIrIU7PsEo59
gfdEJH0KauukYw2x06DauLfwRKcRTtJPl3q9aZJYgnZ0Cwa+9Vj/7oUy/9J6JmWvfyCMpBDMpqS5
HVRGyeDFaZRTPRnYB/mNnFIvcN3U+hF3+D7t3MVbl+QiqAJXnZb4Db3M7CoDeUUKqCwamzdeYozn
gQnxdLaNibS19hKkG4ZCO5aqNu2dwq1vB3uKthjjZlAoq1NY1KDvaBFxCtvKO4nObFBpY93HQum6
1/uqgaIBGPDHg+VWgbWwE6RXJX1UXUs9gLCEKLebzq0S7Q1o/kBPr6rSBbvIVckbXey819tftxUb
/4uRiTYaDuNhaZg+zY3X/pRm4f5rxyb3lSrcTPdF0xTPmd3E7vNsIm5y6GLFzU/hlCff1bBQGdmO
FLb3d9jNN19+HkLBUBGYjd6Mwiclns0k9sQlDhtsNhADw5MTc/NDXnk/hsgxjq475UEYFuOOP9tN
qsnKVArAyxcM6Y1NSakl8RjVvaAMwaVYMQpxzKtqOGNVLN/oiTXvacLf7LBlQSo+6j6dqmEdCRuv
r8M6ZsECZsylnNWJY1V9gJOS7zSp/gSa9Ue3kcMG2ceojEB/nbFj1TwD0YVlnekyHHx9jIBsT/po
RdChuoZ7MazRFSRjoS+X1wXixuOcNv/oWVq+V0vD/aRbiTkf5Azp9GHoi5H6PrHa+MHwauezaFt7
fJzGKvsHuED+PddDwEvzxOMdYQxr8jjWhvxVYKBqBdUQGt8bPRm03Od+bfQv7Pm+80G+TsN7BNf7
/IhmiYGnk1qUwiftsWmqAdP7jqIvWlCUA04SODQ0PMRfKwzYohKtKKzDvOxjM4d26GvoRX29vzFv
Aixfy6GQhHPIocHY8voVFkVsT3HR0OfgWY9YmnWfrWRXkGlzFbpgjDOh4NwA61QnHWSs5uKi5p1O
nEuU50bUe8YPtxgwHmahbcBUwf8BzND1wyRpmts5oNILGo3JGQ/yEY0DjL2mJO35/loYxLluvouT
LnkqdWRd4sYx3o3MrQ/33+pNrrP8EMaAZH6YhUKDuv4h9hjCZDWY+yeZOR/DXCPYKy2zaRUN5sxV
2JMEx53jsBVjWG7RukYR+VataVY9uQBP6IFExb+RJYbHVIlcx6e+dE6hWZr/QBBLn0MZO+3OnbZ1
6D2cGIF2gz8gA75+YLZWxSGriovdz+NTo+YDgDOM9OLBG17uv9vNpRYLWwOmIWSK1Y5NlYpyb8Eu
Zbha0ODEyrfsosGfMunuJDobn9FdPPRQbqMpd4MsoYqIjFlFlBEFzvI8m1l1qTLHPmqMGgJsL8on
1QmLnUU3no+GEs1AgJNMkNabuDFqm8xcikto190/qNI256Tpu95PdOnsQevWZtdLDkK/zLSWdvgy
o1/tVBpnVBADm6ahbPSbwdIe7Qa58LLNk6OZwAEGr58em6x3/xsZFR6qBNBdZqvtQwqLBstbaT3S
BeuOUW3JxW2q3EnONjJrxr10g9DaUQEbrjKWobJibZq4TxLLAT6lQ18kWIpsOqFSXH5KjLT9JgEQ
n6Ysoz8rlXx+uL/jlnewumZomTAm5chuqPyj6J+gRk30kjomaGiFvuRFPQX9KKBKRdAWX78ccx2a
wYwtIfktwfSvKWll14Vk4iQulaspn11ssA6KJVCGrYb8KJ15l+b+5xWuHxB+i760h2C5r7NsrGkQ
ERYdoFUsON+CI4owG63ixs+sLP0+e814yuuugjpcePOnsEuHR8hO5U6OtLXxabkjxsFgz7jBougT
8kbCBGQj7DZ5EtCfDthb1X6niD3N260vymCLGf+SiwEeu37FIldl7WajQD3F7hDCT1A+pcvx4FWR
g9tV43y//0m3Ho3evgkwDkQKz3i9nh5PFU5wPYTYCEM0VrJkIMfU/GwNQ2P+H/uH7cOhY+JkonN+
vVhfVzKa1DK7tFLU50zL5Fmr9RpVDssOemeK/4+Ho8rGF5eW5qJPdb1erhWZEyJkRuXphmcZFh8G
b5qOCQJLX17/Gv9eaRWsQJVokSQdunQMmQ/AwjL6XvTdtNDea5hufTHqCRTyF0YkQprXD6W3rRV7
GiXh3FalX4Lje87bzvYT6G+f/4+nWjCjdEMhuK1D8AzxdVAj0FGpWnSXxOGwH0qEWmkJ61Qt9xdb
dtr6qFOI4POBouctTD6jVabSJUovfRz1wega81NcuXInFdl6e/C/l9TcYiOu7+ixtROzAw57UYQ0
Pqcyzo5TZ8lTJdu9Fs/WA1HgUG5QWS2zwesPNeQe/aSaQV0b5Zin0U6+AN7ZQ7Bt5FZsBJJXrgGm
3esh9ZRpSOnXBoLytpU/dEiN+6Y7t4/WYGP449KeTeoBJw9T2wtVW6+SDB0OBzjA23G1sHNQBVxq
l6JMEwgb6vwAqyQLctyaT6/fGziGMcYidb7lLrT2ZAs3tvGZQXTiEM9d7nuDswdu3LxtyKYWuSDI
XzeDzrgiHLbOUnKEXn9M21TSKFXjjxgZpCeSS2S250HrjkYm6dSNfXtoUqfcIafcooZJfBZaCvwF
Lr6bjDVELTCi+Mkvptfp0THVQyTpayR0T0OKFgGgEldAC1Zg2vtl4TX9uSyFMPws68M3VNtC+EAJ
+kdy7r2m19ZmI+bwyzg6t2DtZohwxdAZAhTApZ9Gu2aIYTvKi0jKn2OIS4w3Jt0/AyOHnZtj6ywR
GigeqNNu+b166NqK4eHBNKmD/exgVf3VI3083N9mW1k1tzzgHQhr9o3+qpeXepFVQlycxIl+iX6K
vnlKN/vaBMsdCBHSHVNWn1+56J+LfsHyQTtnRrU8+l9J1WBWI5oXDQ0YYUfpwcJf6sAmQ1sHXKrg
L8wsPTMjcD7eX/fmW7LuH8MuDOoRoVjfI6pVGhX995zcsZTHRq+SY4ra+ztjaFXGBNjXDnWvvity
Me7s8JvAwcSd1ulSkFEU3sK0hVBwLAOmXXTj4sgRxwf4JTkGA7scy9sjzVpLvc3IFv+umyDc2jPF
UA4zWy1js8aFy56Ola5Np7Sw7Qg3A70+9bhG4FGi6NxuU93bT7Vn9F9f/bYRrVz0r+g60ntcJQgo
8CdRrisgRMK+eY5Rrw/szHUPdhb+m+kwIjGemw+oQO/RIm9ODi9gUctkZM3omLLtenvB7jfmynZh
sGKz/oybofncVWlyvP94W58UYRGyEmSNQDksJ+uvTYyLdZ2qIQoveja1nzS1H096NC/haLdPvPlA
fy217Ou/loJvNThTaJBqTZV98NCTOzgqrov3H2jjdCzsTmQwQdUD1Fwe+K9VKm+Mq7YraOCNo/iR
xFX0Wbcb94wNlnw00yJJ/U6ziuZQ233x+f7ay164yoT4ZH+vvdoruoFkm6pCOsawoThS2TiBzeQ9
WJqafsK73Qmut92pZUFkrxiNI3zBfrl+2BIjCxweycvduY9iX9cjtMm7zP1qlSVEirGnIvDbLm4O
6hxGPLmXG2+sqJTPNF7EcLj/+Ft7iX0IkArXPfK01a9JTcnXh9VwaeYeuIMzuckzTuBN5ZvG2H+6
v9jWu8abCONdiKhLEXT96AgzTchTSbJprfqnQNjsFKfMpka3SQ65Nu0lMpvPhnALSpyE+htWnUcS
CNOa7rOWeNUlNs0W9xlTOcSRbe0MqLZ2MGxoBil4CyzuzNdPhjRgOMYGjESjMSrPj2DVvR+VkrFz
3GvTYXQiABBNYofTgUFX9vo9/EcxExAQoLibeOcaxjxZdGQuaiLtU5bX/6oz2YKlV/371ElfLYrD
0IhCD+10ZJ0Wj7Trh9VGw51zk8wN8druhcTb/K+Oxvp7NSj9XkTd+IaEUe4UkOmYo65DuWtJxC8W
P8jOsaY3RWhbj4hrWo+9xYzs/u7cWgo+AbbIm+J7RaiiSq8RVmGRxW+lMsqTHYnhE+pQ+k4ashFW
IX4TuUmzSTzXhVGGsoxahkAY88lKX3B7cB8i0Kc7oWbjgbxlNssfZNi33yksE/Azanpp+zr+Prcd
bsOImTwPfbtnLaJvHAAUR7lumc7S9F4fbYUqPA0lcWR0paMAkqmc5giv3PROk0DmPjAakfYBAhYk
dnrh2D/DwmRGkjaG+k8nIbei8V/O2RFoX/apRTwzCeJutMGXKUPLKCSP+P/OwuzCF6NG1iiES13Q
U36hATCnQ+DFnoJU0Ryz4ZGkNP6FEzymJ9UKwXAk2ATttSS33i8sOwfnLXgMNwqDQ4OM+STw0KMT
XR+rKZ+PHj27d3E7vtzfmltvF84NmiY0ZxfZ0+sTp7hZ2DZMhBnX6gyHYBGf0VHJzsBcSmDuqEQZ
fTRBZ4BFcH/ljZDN0JCPunAXF4bY9cq90zWh0Etg2UMqjimAYL/OsvGcdhGGWYW619bfOBmL/CXT
IW4ksP2rJ41i3BeVUkEVwTajY1mG8pt0Jm8nHd/6cuTjVFXUt2SIq4sIRk0sQxKzSygHVLDBUH5Q
Rmo7Zhd7mf/WUouahAXxDBmh9UhEMS3FiiKkYcbGLg91EjUn9FVyPwO8vPOtlrxvlcrQHICrB6x9
ucyXd/tXGgVHCV1EPQTgZqbKeLY7o/6mK5GWB14ZJicxpeL9YDUYtd3fI5uPCMSGMRcJ3A0gux41
R0YpVIQ8TgUu2eb0XYTT2z506g//x0rcOjRByCBu8K5lrkDGt6zk4ihRSrEemQENWzOYtXIvyd7a
+MsWRHYO/tdN8OzG3qU3PC+urZiy2W4tfuRhrgaWF81vnFrsFd1/cKXrr4e0D4kR/Ei2y+qkAce2
Mbujq+mMsfXNmAv9a+1k2Xu1ssRXqxLxpymvwTcmThMPDLND/b8Sz66PuJUVaqD2Dl7h5DvQnJyh
Lh4nr+xnHxNCht1wyLpTnzrDj8Fq3eqAGuZk+1hO1OLQ6KX1ZMoC88P73+pmYEOfCvomvYsFEX3T
XOeuGEw3nNJLgXvahWMgflfUvT9LJ22GwJSmO/pRo2NGS4fmszG6rXz9LbtohTmL6sCCUlqdh9ZC
s7CpnfQipVV+NexIC8osmnaanFunjskUlk58uWWIdn3q9DDrBitzFyLbXPh6mrTnKRGfPZzqHgBp
NoEH4/Th/rvdOnGuruH6aG91OyUpUxuaU3YZHOUnmvrac5Wl8YOed/1rcSN8RZf+zJKCLRpkq12J
QnoLIotMRZGq8o+rmNoPo80z9DcKWb4Z28LZebQlwK+Pgcf4Ccovu+dGNyD2gDzZ1kJ6jpvqHUdi
DrwEuC6UEtPHIqj7YrTKfMxz9u79l3r7IZGNADfkYkVr3rL0wYeWY1kSqfEPzI+QWNEINdzp6MLO
C6YeSlAtrHhn99w+LotSxzPlwwDi5iaSNRlMihwgEOGueNAV8+eI6H2Qy0gHK5pb79qwtA467KGd
vtBt5xOekMrJXOZ9zBnXp8PFwalJRlBZJj7K3xRM3yx/TKSUfgwy4wi9OToDs86SU9d5CibVAHC/
hG1bvq2BxS5aamqpB+2Qx3uh95Y9ufy0RWgU2XWwSusjxQhZ1ykKqWes1Pni1ICYfdzQkvBgaUPx
Lxjt0vIzQ0nftXNX/BS4iapns9ON75lZAtQD9ibynXC2HOPrfclvwgOBuSTyCjfUEq2cSiXvSaZV
0XcPxkCH2G5ALt/fg7cHm7YC3GxyE0Z2UP+vg4lTpCBvUU2ncyWsy6BkbhxUebIoGpt4Bu+strX5
KOGWQRBTO1739Wq9JhL8OQjRKAMpTyK3VN9T8+lIMamehWrMpz4qzSfTjffETjefk2KKiT693xv8
YT27om97nXJhNNWHYmjCQ1NzjSlasTfC23rIZSTJbIitdNNvqY02FYNYcr0oFo9xAw0vKEJPMQ9u
rhQA6ufQ/VKHbfWUSrreO9vmNo0wGEnRHgcAuVSPq/gZYfmAHy+Mi9qY22DOk+y9EzmxL9EiPpt6
Fu/cec5WFMPii+62y3tFZ+D6mya2Nyd1udB8ByN9TvRuLAPYf0XnI5vBBB1mi8CjADhLG8jSrcDb
Y7rxAxv11j0uRlvlY5q1c/NBjYreeCMNV8n9eEzGt4MhO/frkIxKd6Rnlopn6eglUbEPhXGgvrOU
h8ZGu/UMeTPBUzJkAneITRgEp6n2WuMoBjXG1dEMixbnRdkbvuyG+nm0h7QDbhvajc+tFz6JbCjj
oHSl/dXmZ0VoQ9SIDZh5aT6HVR+rgTAl7gpR0pUfcidJ7cM4KUZ59MpaJJgx5NLDfLWhZxZxLwIK
MvPBOnemIfVgUG1D4aGTsgyqqm1ALeMnNgXWbA8/LYWW3WG0Jmc+KxjAcsgTFz2TopWw8XSra5A5
bpViPEi44xlz4CGzF8+QQT/kbWi7J71PYs3Pcb+ZOL+xWV2UFEL9qQdPgG1jJYzPoqjU/llAfMEc
dhrUF7UZncTvQ3uID7LDtubD/aiysQkXDRHmdbQB2BPLnvmrMJgqYGZ6xZ2agQr3hdqJYK5H823K
7/5tR87w6f56G3sQHIm1tDgXGwpjSQ3/Wg95WNkpdZJe8rLXlQARGmE7ce6HamT8RmO4/SAGd0+i
eiukMKrHQRSHGgcA/PWifed6XM84Q8xpZBzoXcFeIQc+12O351a1udQCbyNo/lExvl6qg9xQJzaS
dpEnxYkojUV1ZoVPLRzz+29y48vBYl+oC8ybF+mZ65UsiceESNBLVb3KMpAIttMPVFr2uZvc7qdV
q68GBnD1LrolNDJp5dyMcDpHDmNZ18llFg52yUoY1TB/FOLFzt2z9WQoDtAIR1eNHtUStv/aI6rd
28xK4F9LNW2CMTQR6NfqzqftOFDBzHvy1lvfjCHjIgy2TBvXbfcpNJk3L+KpWNFVZ2C39aHMhvZD
z5z1eP+jbS4FyIfScZEP+TMB+OvRIm5TdGwQ7bDVfniKGCNftMrAR2zGKfr/WArv90XTmtpjDbop
Zi2W+aJtI/H2PSptZvp1FDfH2ASe9/qllk4XbEy85pnSXH+wDmqCEVcoBKMPYruBMk7pQ63rYUiR
yUD8/mIbEUSja0/lBnBpoYFeL5aYGqrr6kKOMNwsMKTn9r6oFWwLOrc6dzDe3tLHMHYu69uSlZkh
PSEUilFcBrhyvWqVl4J2AvmQwKrgJ2Op+piZWu36jTVBwWZ6ETKPsQcz9cHw2J8jpfd2k9/lPa4S
TagSyC1g8LoEbOP6Rzhqw73D/YkYC06eZ6OolbeKN0aFX8V1/sbppCs+RKhCNOAjgPcEICGrz0JV
BflFUo57WjsbB1VHZ4fSZGnwMsS+/j2TJvTBTpAZcqfSfqT7If0mxSLVipvsaHehPN3/9BsDsgVZ
s3iIQFTAGnv1AjxuJlTeSJkw3dH9bvamh7pf7Eyq2DlkVp092E5ZQVqX0TGTMqXZ3IdYHcEpu/9L
luC6/hJkx4sqFtQJKCXXT64NlpoImLmXNM/7Bye0kveeMMP/53lpIzM8YmyOFuzqYDWMO1vLA2OG
bvRwUl3hneD+mpDkpfXUDm7x6HhVH3TUQUEDqRQJPU0/mDTYz/efdyNuQXqmrcYEhJ+yft4cbHjp
jFaKesQUHTAeJphYmQwgYu91uzY/MkAqXi9TkGXme/1uRZuECXJ76DGHtYEPd9m6KGWpevObHLF6
N5Ru+rlMeuvBiuc3Y6gPlHqF/tjGbft4/6k3Qg0BDXgfzD2Cm73e37pNciIrntpqlQdSsHx4YrrV
v9h90p8pxpsvdB2mvci9sSye9zAhuY5gUK+xp1HX0aGjo/qoFROcjlK6sRYYsV6cGrgTBbYP+G34
beW2eyZtGyujBswQeumN8W+tmt+VE7X20GUexsCdc9Kronj0Rmc6K2ZSPqVtaIDPK+Kd0LpxlgBY
Lcg1YshtNxArg86JCxZNtDI6gZHJj/ZAj+P+t9zYwQCmGcnQnaB7tCaeh1njMicscXfXnOqg1Gl0
aEzj1I5q+PrYANFh0Y6ByHWrvBBJGduiICBWoC78yWj0ly5K9Z1VNhA14LB4GmoSOn03FTosNuje
emQ/1uC9x2DsauVDqrlYOoxjlCi+7CvbfFax2UlOhlbVle/EWIi+qWnspK9Pa/h0RChUpDYQ+Jha
hU6o4gIZUiyeStw9P4+ZY/mxI/fYahvPjfQJuQbRlwYnhL7r8EDWm8NJUpRHu4CfVnihnLnnNO1n
iwxwHaSaV3fHqpLhxyTCrSMo0nZ453WN8fv+htr+IWSLXEhgDm/mmm49xENPhL5grxuCxy2TAOKg
kfg0ypCW1lvt1MbVHOiJPh9EMum+Hpr2v/d/xe225m1Al6bbS7p800qf69KCq1fhtK1W8hDxe/yJ
sBLUlrVnKbT5wGw0IsSinnuDVKtKYcbI6iiPCMVqRKSoTpFnKw2IdTnoiYfY6vTuXMaqkvpOOFjx
SVhRc6mRPNxzaN+4JJBD5nlpjC6iZetLguW8rLNwihsb5Bv8rKzsj2ms5G9FVA2/UsVIAMFK88Oc
N/NjXzpCHuFXmThoyzgadmLLbXJ4/WP06y1ZaSrFs5yji16oxYfYcqzMH7XZeVOn1Rjks+Ye7dkF
K+tGL1VbzK8PBaRCSH1xAoEf3+iS1G1l9MMcx5eUEu1A/xDtjKIZjZ8TtnZtkGeV93YeyvAUAdH/
gNy5h+mdqRQ7UeA2kPMzTLIhiILOAle/fg2pyWaM7B6bIsvpHoRlz0ogcWftd9a5TTv5tynjF9wi
o5X1ty87x4uVEdPF1pwUP3JScJlW2Z+khYkmekXK+9efMYMqitayZ3Irr3L/2Fh2kjcR3USlHNqp
ms6NHHp/zgxvRzpr6zjDr6EXAyKTo7bKOAq0Hgp3JKaklpL4EUO9Q4RAyj9tgfviTiG1uRaYTJCC
QIjJMq8/l5NahSgKPLy7NG59KwcUabXqBLbM2hu3bS7lLPoyNK4Zoiw756+yt8gAEEwxDrdDrsbv
Yyc3Pwt7HN6Cl/a+3f9YW5uQa5FB6ZKe046/XqoNFQjsdhpdanMYj2YVKicny8VOZu5uLUO7jK4S
rOlbMWVDRFYZjnP46GEVkpycxFS75zmeEdzokMz8mjRZrgUCL6vkOFR19yOJGAycBzwIsiAuvfJ/
nJ3HkpxIu4aviAi82UIZ6G51a0ZeG0IzGuE9ibv689D/RkUTReiEZqcJZZH2M68xPB6IOQHD56Qf
i3nq0ks0UCt2m36Wf04tT6dbh1PVYa/SJplnWn2uXzEzK5fTsMxULrvYjFDqSVu8ZBsclbxYS6bU
q9rcGlBukaTeXSyE5TwgW/avEjdxUgPDmN7bGtZsLhWifHppwortLCNOhfIMUr/kjGlrWX5ky43u
DXFsljypuXYROhkwtsvCbE9DP03OmZw/G1x7Akv0TlYX+1OqZFPxBBOyD2j89815RnGrOHWZovu5
VaLB3Fh1nPpLZmrfzVxXQjcsRRSes2kolquVj1J3VvpK1C81kiT2E+H+7EfRVGauhCDlsyZVYKLn
URKfWztf7S21tv1JeuvEZ0mus3dqg1Gp249FO7uWnPbi3MuSsM5hmIgGZZuoqdxO7qIPJExFCdoP
2p6L9deYuGWpzDUwmZa6WSLp1Q9q/9gR3t+cO+cANNDaNIUkQgV0E7uECe1grOjAlehj/si7DiEy
j4B8LFSbj8SN13/sNkclF14FeXmqob4764/57dCFbVtpUdkmD44ZJWf6CRNGoMlyKha5P5sg2ssi
T06KFR8N/DaLADlDBWKtpSE0sr1YhFoJrbVsPEWQAPmcDq30ZVTG1PZIsvoAYiZvcV9HR4KuO68w
4onGq4c2IHNjc/JtLQ4F5u1UeeOqe7GZFL/UUGzU7eUxdfR/aWtK13YaKMRXojm4uHd6ppTzKC+v
0AYu7+294xiLohe9wFcK/TwHb7ahvs4xZSBX4LXtd60+VA9aF6qdi5hO8R2ckXgvNIdk0hzQRp+U
VrsinfbHOnDUeQD4UaKBaEXBcbMLMDstlgSF1QdRQUTi6SR/TMV0mmiKHezuvXWHGMKlSxbAs7IZ
KlkqXV3SFoHXIjEf0nQRXu4U/8laVLmpcBxkLdujzvzOiaKNAGtqVX2k9rh5MON0LvLRDnmbnVpF
VbpTAkzipadUUsTBnb83lI5AEYEAyR358e15QiAoBlRD+0xXaLca9H5OQ6sMsIrL+Xr/ntiJcMiH
6SQzHnn4dibD0bEBp+C33KRzqGEM7kRPo6iGnrZ72l+TskiOrJd3hqQdufYjV2oPBePbr4uqxCmF
aUcPqK3G55SW/0f6T9HFwbeW0tokHRyYnc2yNnlpXsDwelvaqlLUl2sb487EUXmixfQBjYnqO7hs
01u4Jl1jnHFGvz+vu4MiMkECs+KOtgXUHDi4ZU4OuWPSCK8dVPMFaxWS56nLkZKzseKp6/ZAym8n
VCBNoVaN1jyiqOYmzjJbh7DOJKabjCq13YiSJLaRHIgjgeW9JVyjEWJUclJgcLdLqERdZfbmIgUa
vF6XhkbsIfBln6Spna9Vkkvn+7O5+2HYt3C/QJQj3rodL8wwwbL6SQrarK2/W3YpPBuz9YONsnPs
CPOpvENEoCq2PXZSMiyphSJGkHclhryzKL1qKW2vq9ojf5a9CQTzQjuUTUlKvznh8zQ7IncYSlej
6t0oQfgoNOdrmjb2uXKAGt+fv4PhtqT6FAyzSX+Y3D12EjeODeU6ayViymiQnEGnHZXr92YSMBqU
DoNH4Y1kc6/F3WyFkxPM+jK6qiKqhxg/RE8MUn+ASt4bClAygquQAchLNxnxXEPjwL7ZCbrViK1t
qtrX64lZFPFwvj+Lr42sTZzDUV4BaPR339ZhupazhY67FbA/St+c0OW7mGEYfeoHqXDjrIIuOmat
k51hAqc/W120oztSegaoJGZOpK7N9uL3JcKibk7ybH6QE2fpP1rdpPdnHd0v2VNp/zSnolpkvGMQ
qb4iOWZ8SfW+Gj0DbM5jnJfmB6tajC89YiqLa5pLrj1TlLPCC8989bPOtWLwwsHu34XkQtE/NoHn
7ML7qEvAAgDLECZS8OGywLAjqiGFtuPWOhB59Ayl3v6nW4ZePsdghr8nooUOmRujrAd2W8qjh6Hq
8DVT01FcZfpXn6nH8UiRoWDnpsWYL+uSgoDmYHUz2IPZSn8VlM7pHN1fjJ2YkzIEf9b8lYdk3Re/
xZyLaaZ4UTZSEK9CGPmYhadZmeTz2iAi+SBplgCJ/JfLZnXwZO7sOIquMIfQ9lql3zdnt1MIoORG
4TIKjeoy8n+c8rij3jMb09/3P3KvELbCCAhxLcJ4Ms3br+xrqQdnpkkBMuGmP5PbQhGTMsTlE3Yg
8iKSy+M1em1s6i96qf0QSt78cVECscxVBcYCZwDwf72cf5vpQkuQ6Fx9RdHhcDwTGK8XttbyUeuz
5eAGfnvPgxpfQwOaIaS626ktCr20IuyFH0YaQz7RreTnWSN+3Z/VvVFsNANthtipshgLGJ66JHyf
UDV5quZRD3QpU48wX2/1bEDpUaaiYMZjTNC4CXR6HJARZMX3AbE38ZcCxOVHNkyL6RklxqweEGtK
6NDb+xey2f5THkcL/h7QYpNFMX9AXk3+TcfWAawsxx/nbpL9ke386f5kvKI3bi+11ZYRci4hEmXu
bThGuSZX7XKMH4Yl6lZzqBJLChEXvwbJjnzSilJ3EeC3n+YyGsh7i+VjsWTjuU4l62QMlnwZLGG+
DHjbB/d/2tuDtnZrkAWiXUOPw9gctFgsyWSnOMvTaxiuuV60vhH2hleaSn7686FgDQD5VcmXUQm/
3eN4GNAGy/v4ocdU4SRjqXRNyyY851p2JCut72w/4OgwMXhGwHJuG/wlYQGIOOLRCNL3j4ESKhJH
lBmza6iJ8YdpxH3tSSBTItdph+4D8JdhcEH79D9Myhr9Ux/J83XSuwH3p45qz2laHPWfGoiX8YL+
Q9/iQDUv0yVGaJbSnlQ1mYuxRPcxyovki90WI1ZRtHn9WZ3S/JRGobKWXqrpO7amozjJhhDv6xWL
fdLMpab+IykNHvDFlMWeEhm1AXlK1n709GAo/+aV0SIabDu/prGKbbdvzMikITGnjacOE6LGDh2L
D028OEf4nZ0dskIqybBXMQwg/rfLJtHxyroYk9TCTgZPnZbyrALb/mvSqiPozrrZNsdkbcKjyL1q
qsrbzSic3NBCh/QPCarvitDi6yIZvWcXWntS7U5+78CGOBUw+9yk7OeD/fk2nYAPSMGBdp9Mu3ab
pikgDmyRUxhukUE+Fa3Tn6AhN17kOOE7FV4IsMYmPbiN9z4Zyy8FOBsBMZXO29mNkJDNJD0nnZBT
+9zSf8Edp1uxdAJR6jIMZ0ApYRFe47qirtCIFojwH55L8jWOJWg6yC+rs+ftT6icclIMVC0CI6x6
tM5K9TyOquM6lBgOpvjNXqI2ie4NKFkAAbwNm68lwDSTMO80euFGSJ9nFPmVt8ecz5lQnT9Gcq+j
rYIalHThGSibD6NLC6xcslVMfZXORZjVfLf0unGwgm+2DaMgwKdyyVgESduaRQrFp8mbSCZIkpN3
rUH1PVEL88mYJ2q7soyquZYrP+6v2Zv7bR10LSXQlt4BelKVCvEekOUAukHx2OlNFlSOOEpB9z4N
Ug0nHxI3b/lmuWzY6qoOByUwqEe9qGWrPRVN373Pskj/2DSOHLpzTHp+sCH3hqVqTcrGDiFv277p
UdEnSyLkQNFq+S8pSXn+ciO5DGYBBUzJSsrlyCwjFXZ/Ut9GgnwslYT/lVnpbmyuOjaSqg9gpIKs
MS2KeHKrFF7e2ssX+vP96DZja4SnTh7US51MJBlKXxSnrMR8+3z/p7w9KPwSOsDYEtAShSN5eyal
XqICWTR6kCB4fwnRbg1UGUFJhe7g5Y+H4tqj78pIa7i9Gaq0+j5BvJz4rKmfw8TunzOl5/4rpSN3
zLebFrCRQiOMi85gA29GUroeNz5gUYE6OGZzkkIjXDyjKpSDE7k3DoUMBNH4rBW6cTt56hTnSQFM
LDCmtHqa+748zYMqH9xlb5IjOmCyjlsb4GeEjbZfE43MkFHrcoCsPC2aZcIG+jLNaapebKyjBs/o
RfrPHEF2vg747h4dTm09BjevJT8AywUWDb/5lUd7+5mTmuqCQF4Jel0Zerej+TJ6lC/byjWVPq8R
np1H1I1NSf2b3qtjumqj6f+ScTpfHbPW/pWzafwaQrIG6Afy91ngSouebrw2J7HjUL5n2qgOPygt
dH87bY7OvSzATgRalUcvmlOmP7LYNr7VahI3J2jbUudZnSW+t0a6PGqYNUtkwtMknWoQ9+nBYX1T
buHrV29oUMWc1zdgOiO1K+Te1xsQmATioxOtTimSvDY3Zg+9IeH/2TGhHA12i9CCRSfl3kYHIF/V
0jYrJxBD3H6ytHjxdCkniCziOjgYSt2s7ErqAA1EKAI8Y710bleW9KSwZ62duIdSWcCvULrnHE8I
9XnJqHl6Tjv1j3o1A32QoiT+VqHlKx5SifTl3GuDqXrpiG/T11QPZ+u5yeXCayF//0DJ2El+tkbu
PMljT3eYVmNsmpitjgblkAFGPkpJuJy+dPGE1+nY1qLysJgqZC/KzTDyS2KIb8vsLHAhqEH2lymX
qbOqddNOJ6kz886TZrTTXNDKGdwPqBCRLyZ5+mJIOH95VgFU2u0L245OcTrW5ftxHLuLMfXD/KyH
BV4zHYVix9dHhNLfN2qU8pxGQ2Z5aoZ3dqBaWRJdK9F3pp8j7gP236ZE8+n+CqxH5/ejxQLwDuAs
zUWFH+02R34FzlUY/RASCfG5pxGcnCGQ5M1Tx3PVXNqiVr/S7p6TIzz0mzeIoddO2yrZR4T0Bg4B
9ErVJckcAs1uo8yz4xpMJnKE0XckHq3Bi8EfSQ9mT38qUHpJ+czppD9a5It15Ba5MwsEahytFQpG
fLoewd+KEpZIxz7tyyHouhDpakVO3VRJzX8dHREGsy5qT7e66ODyfs2FN3NP4raWYsDVg4vePMLA
DigT1JUIRmg2A0ZApvOioCzRkDKOpEipPqWRG89hJb8rpsigAxc1vXmS0rqLz4kSpUdFhu1jjAYK
8Q1ea2AaVzOdzS+KkSVKqH3NgV5WzkuEhXRgy6N2WpouO7jVtk/XKreC/DAbYO3v0du4nfJ81TIz
lXEJxCxSX+8L/J3NPrve3957o6DbCeQa0RyaievT9tvCFpmzhJI6YISdi+IUY6lzVdpc9+6PsrOV
KRfjKgiyj8l7ww4ygHaPdsYVnUCnXvuUMlUGuztbjVBOarYS3UEEV0nz6EiN+ayU5VG79O0O5hes
/GmFupoDRen2Qyvsf2N8z+QAA6bQT7ou8RurTy6JFVpBprWzV5nRchAYvGker4tIx4ETTO3UtuT1
V/02vUi9IY6GpU0AKUZB+Cm0ILnhHdTEF1FOcjDUWaM/STS1PEWdOxJ7XW4eK8w0e2oGQKVjK5Is
qrsjMif31+QVT3l7uvhtCNIAuOdtefOM5ZFDIzLulyBXcvWxSkezcNn8zT/WAubNHbKhmMg1ccQ4
dYZO8tkYzlIG8tDqsQfQBJ9hSYOa4M71WGIEjk+T6rc90YUn4eI4uaZUm62n9eQlXhiP5hdNQ2jS
bdELV05Cbbr3ZmeKyZOzuPoGQ7Gr6dI1A1ZmelH8GDn9LyjW4foUruGL2/YNsoxyJI+/AMUkhSv1
FrqYRh9F4BQHLX6v0xP/Jgvk187352ob4K3LSDWW6hjL9La0qJt1mDh9twStoYTPslFaT0UagcnR
l8z5WWqF+AUjUrQXq2rNj/fH3rkF6WeiWbIa91GW2EaXkDTUjvOzBEAjk+pszarxC5fTQXORL0N+
FCGC8KVJRZp7HZdjeVqDhi95P4EEUfS+NQ4upvXi2ewbMPM63YY1ACI3u93TklIh99/3clAXVZVc
mmjGXqgpQXcrGm0ot4+zLvSUWbeK06yj+OUKNtFB1rtzEdPNJuDm8qJGtH0aJkCOUTi3Y1BXbRqE
nTyfZSkLPxD41QdX5M7NQf2Q+As0MMHxtvWB6kJIcL9MwSLPzkvTZwWe203tjVEtP5Tc/KciO9Tb
2gy6UjLWovza8AWAzI15O8khLB8ECxXDd1JVeHJFs0g5nWGYyWdKNEe649v7+c1w6zPx2z0VlzXA
gygy/XoYlB8hrNmfosQM+yKqdjS9otUzHy5O9TEfc+it5OqDfgah3UgHPfXNur7+EFpMmk6dATjz
tlML0GQ2a3MwfWlM+69OrCSeoTbRC95u8cGhXr/pt338OhTXH4/fKyfD2Uxxk9dg4AB7+KOMkWna
ycCs41YcPH2b5OR1FCqlhI4sJW2lzSgmzeDEpnDgx/FsBXFnq9Cmo+lSdFX5HihjfDCBOxtnvdaJ
HXluadGuE/zbSsLmq+kbhaZvDYt4DIfYgRtdSM+UOSdvMozyghThH1L714+klQ9knz4RwLDX7fXb
oGpGpdZGL9fX+jx0s7KGTz1Khq8KIzkICnfmk/IkR59vpKS3TYgQcYLH0sSsWrK2xxQ9OQ11FV1j
u8tIgao/5P3+79N+G28zn7kslnRIU4CTZgIPIFHVZ6vqJg+pl/TP8sr/DQX+iHCfYAx+7O3S1ZOV
C0xLTb+oUyzpkrx7GRtp/FSZ4cHbvzeJK3QFdC4KJJAOb0eCINThvzZGwVglgxsmkB7bzu4flxGD
rRSC4sEVunkyXr9sBTxhdweEl0LM7XhDUkjaovW42QNBzYM+HMpPaakolZdV2vjdBroDN4geTuRm
qaY+9tmQBvef0Z3TTmuYLIqaHlf5q4bCb1u0jydZoRcUBaLulLNRCx0bSaM5OO2bQOH1Q6GuAJOj
HANhZrNbDDVP8qbRomDq+/pJq+PhHT6Y1jurNc2nKOwr58QMYeZo9U709/0vfFUi31xolCWAaNJA
Rs5wm6TB444KaSrjILYqpyFZTzXtnLSFrT+JbqxBADdVpRBjGS3aKoSm4YORD4WK1HVRVyc1FOCQ
J1NHA3HI0Uho7BQy6ijZNrUAu24jb1Fy/hlr1Bv96/0fvzdxVK4IdNbyuaGt19pvyyOyVtNqgwZ0
hDFG7FqqhG+NiOP3BD79gyPDS7ezTib6KeyDd2Bdk+20rRkQrXAkQzh/t0MTkoc53mSSLxfyeHLE
ol4RYsGsp5rGg024dw64KTlyKnIdiCXcDmVx6GRw3klQijjDeGJWh8UDY5X3381QU7/bg6Z8myTd
QfIr1u2nTAEheCACtPe5WNqoJhJbdEPkzRbVcihTeiLiwFYmbDHtNjzPiHF3c3yU/ew8RXS4kZ4A
UIHqi7w59WmWRrI+J5IvwWU13TiJFsdLhNQuXlxAynYH0+nHc9JAXDs4hzsXHBVBWrv42qC0tL1w
1JHuHsmX5GuFbYl3SE+kwMQHssBTxd/93enxIVJ4Z2JX2hLXKeV6hZrR7eJOlGNqJ80kvxzlT5im
lJ+wvfpU9PZwsIJ788psEgACckB6drNhc8sQkqJWoZ/n7RS78gqGApM0PDSjNZBCLrZTnierKrKD
Z2PvCyl9YGfCcq4N0tsvnGWlFxQIQ7+id2+fslqCrgqjG7aYNbVHThI7VwJ8mVUni2eDa2Ezn5aQ
cp6SOfSxRFOjqwOZNHbtGZyVD2yira4V1/1/cE6iD6UUdfPBFtodHt4dKS9ZBvW/24/NpCHmuNqh
T6glfVKcAinHyOrmnP58VE1PAp3XytfttGqDZhkH6fP9G3HnrkC9xSbrWJM/a/v56A1XytymcYCU
kTX8FOjlxA8V+48GgzqOFlxxC1/YzMpE7IoIjUdXcbr6iJC3t+arMBpTTQWOmvftNKAL0sxI9nOI
py56zG2B23IuWre3ouIgtHuFrG9uYnqL3P8EzCv8anM1VaWdZ4tkISnUmFL0zqm1SL5gqwMPcJg1
PajQAICGKSTy4Utson7wxSmilAoCgtrWpRmKNr1aKIc9AGuWxOMoSfPzJKDsHhDzdidlTc/oxwFP
3EZqRjHWstNGkm8D4DDIb7Pou7T6+XjQkas/dPVZgwqdTUi3cRU1BDB7uwR4VqtZmA0SCC2TxMiA
jeeiz0WbPtLq6EfC+Zkv9zffTrTEiwgCA3wOxSdjc8WQnvWTioJpoM9Kcelqq7oso3nUBXwtum0W
nEAFb1d0BbAKtTdHPLOBHFW2QcTS9nHxEydwJXnsjJU+1eKTjbWKpkbOw4xZw3QVsgUEuhKjIagI
NXMa4O6Yp18aXY/xDWm1dnwMy0E8o1yF3Tbdj9rwZjDGM86Oppgf1NSq27+TcEnN/ySiMOSxinoi
qqlpzR3skG3VZl2010ODuABuBG+O76grU4a6TxJIaLnD+DeRtHUlWg2q28yzE70TqVy3nho6keyJ
pWOGC0Pv1Av+pflz7WSFdFC32VtTAFecZTzfSNM2p8tUpI5StZkEihXWQdJgsh7nYJ/u75ydo0Fc
Q7dEptCnvcl3m0a1h9a0k6CwUJWQCYffZz3qO1ZSKt/uD7X7QeDo+A9c95toailgwLcLU6xCJbtO
qVp7QNeO2jA7r+36b3PMKVsTIW72aC43mVySxwY93RVPstompxvWWT7M5O5U62qPn3l8VHTa/zYm
EWYP+e72hsmXARGYngOoRgqKg86sS+mpauz8YA53XjkDhjnJGVBrmETr3/8Wd4dIsFL3ztMgi2JS
Ir6xVDGiUrXaLbIynK4ObLn6WdKa4ZNeNGlycNHsBGp0N1d6FdiVlVx0O37ULPWkZ9F60bSkZVgj
orgJ+qBs5dAv+z727++Z3fF4V8kBgTlQ9LgdDwxoVEN1joPC6NPLUoWary+1dkqgeH5BBkgcHLqd
8UBVrhreMvUY9Jpux0OfEiGXpYmCIuvqM2LJCG6mSXkNQY34MlXTg3tn5/iBlgeeB3aNlpm9OeSW
Nka5HdZRgMXF5C30/i+oSKgXLDnjA/+D/aF4AUEfUafcRoNc3ekYN1kUYPnlYP9oqo+NXCtBPSZt
cH/VdoeiDc5WXQkp2yCEFoSCdRDZ4TDKpbekXf4YNpGNx5gYD75q57ivfjZoxSHMs/oE3i7YUinF
OIgsDpbZmMvHAW2UFr5uYWinulnAjs5xmoZfjaJf4i/3v1LZGxuW1gp2J+Z7szkVI2twJVaioFpS
bJBQ5YqEO9lwDLq4Vx+zicDzIpYm1E6jJs+51ztpa14sCEG5Z6ZCzHRkav3L0KGkfWqEsJ7AtdY6
wq5p8hwBk4k/3//JewuD6ji6ceD1VuTg7Wxlk2mW8Tw4/tgYkRdpkeNTBcIrLS+OVOr2atSUGSGV
geOjibjd2pJuTnOhLo6f03J7TtpGJxCuxvMAp8crmjg+j0U3nRt6Q6emRTCy6RNxuv+9O9clwRhE
IkI/XoTtddV19timcuv4YVkPv6pqGh66CZ2g0F5QJNeT8W/bKP4L02Y42Bs77wEBBfUJsIukfObm
Hllio0qSSXH8bAh7P5w18701jc7B471V4V2jFv4AewWYDuRuW7+a5lpoE1K1PuF2hvpYJ+kQPZJe
xBcV6O03B9eFLz32DF+MfuB/0NO4JNfExqG6SHj9mVcagk58uT/rO5coRbvVhRU88BoM3+4y+pNd
nDjsra5ts3dYhy2/TAf0fjVCJKznsP56f7ydVQb/ykQzAavewGZXx1i30AqqbX9sV5KO+ctSkpe4
Nd81kfmlVbQfVTkfYat3zv7KJIQisdJQ32S72IMnZZtNjr9EWvWtC7EZBk6jniMsWYNxqX/Kmakf
3HU7p5ejS2LBweVjt0GGqeEHRujr+IWTfqPS1NNAhOJct0t7cG7WFdoE+oSCK5kXXCytgs32NVvD
rIxMd3yR6Lh80B/uATOZaY3xXsNpcyE4GgBLYqX5J2oX+odO0Up/xl1bNzdxOLPLktI+215W6CdI
Q9JQUFBqrMhcK5PN584yQsUbzL75Q6eQ/43GO2Iw5son2mwio5uWQdcployJyD3FqKLPIIJTL9GG
5v/zYb8NtV4evwVxQyIN0VQMK6whLa+NkL5pdTpeZiUb/x8nkYIOfXBINriIrrv4t5GKkQQjDUXo
iwJ6KHaO8tPScjnYcwU4f+r06/2TuLdDgTZyFznQG0E33o5Xo4o2ynkT+pqcdXhgFrMszmrXF/9p
ygIw/f5oe2eQ3IiMjcbI295ZUsqNjNOr46em0UXuKpucPoMLM7KTOs81BZYUIp9rREZSn+8Pvfeh
hOHQsLjkV4m42w91tMkc41ni+NvpcIY7ZD+XFVg7rdKb/8dQVPBoK69oSeret0NJU4JmUQwIpqmi
5SLos3qdHsm+IuyjCvDeV3HmeFN0HHO4aG6H6uNBridU8P2sGvP3haxEnD2klYelbo5Ub/auGAIn
2oJru/VNpD0igJAtMo3BWhfW+0aKQE6FuvyXrsHPdJV+7GBuOF2AtdD4baQ1c5Rf770a6DkCb7KI
UcAm3H5sBFNwGQuDxDAOQzlQGzRQLgtlk//kPAp/NXE9dKdozLUvRAt5dHDD7k016ERAQRT2V7ji
7egOPTzaDo7lW8VcvPSFOV3QETTdFRr95c/3KuXH1beE6YZTfTuUVTVxYtDw9SsxhJc21ZZTMyBe
KneqcbBX915+WufA0VdS2pvSl6bO5FYSQ3WOvTzVpjZ4vd3nXtykEwil9mjD7mwiJo8WFLBDXott
jSQy0lIki237aV/3nRtqxvKpiSOrpRJVRd9mI+P1akvV+JckonqY1S757/7k7gR6gBJ4krllVwbC
5sjMUd8uWiXZvlobltd2fX4aCusI+7CzW4Aw06ekdgkubdtuw+Kiz9VYswHk2tZlbEB02aU6XfF+
OFJveQ1NN28/YTt0GEBDKq67m3MRw8asDFRC/EHI2eAb6NxqpdvT2/inifPR+aLUeWifciHy9r9I
6o2nBSneZ6UOtfrzote0iPShtsbnURslrLH7Zs4/S+NgtUHWw9H1cE+IineFEhcfKhSZSgzG2uXZ
HDohefPYQpsdUHL7QAO4b8/SZC3iuszh/BPDsiH2krBTtYs6zqsYNeYm3jj3cRJUOdS7teyszPjl
WKv6zBi6rZM7XxVrnKe/YJU6nadqia74ZdLlH5SlQ/qmU5xkOKmdU/3qdJHPblZ3de+lRanK/mwm
/Q8IglDX2kiwleymi//Gp3Se3BrZ0TLI+6EZ6DPodeLWeA/XuPykvexKMm2ys1LUBpbJtY2OuzOn
2ZcKpI7852cOZirJNqeADbg93nOLLoNYzxxVLQnNybQOJC1VcP4ylmBQS9O7v+P39iKipzxpKDGD
rN/sj4QQNDQQ82FnyNZflYPRW19PwDpk5+Bs7Y20UhfBclFKJ8u/vbiQDUiaBpnAIMbzt0KbpIwi
SESR3V3UBALqn4cTvHzE1xRkkHzaBr1zA9iB3FnyBcCgC89j9BEmWOemWWyeUl3XT1SOx4NBd7+R
fxXA6arTsD3Zjdk2HRhcupDD2AUsXvisQt97EXl45Iy+d1nCBkOMDWAkjbrNwnUWrs1j19KXALAy
0BFSI4oWBpaXbiu1qX3S8rnSvSSX9Qd1ENbkpSgsNP6fbx9wR2vLFaD4m3c/jKViNieqhXU8Rp9M
qyhBZbb250JSj1R0Xx/R7VXGLqV2rqxN5e0TXyStpYGDp0FFIDh/EE5ZfacfatUudh96fMnzZcRA
RQ3L/HFJpPQp6mmgoZGUmV8zSB7PRV4joqblhlSerGVC1lA2QDT5ZSXp6V9JZKLilEwGzhBSLNpP
TV5mtjd2PTRXo8+kwkPMLPkBdiP9TKhaSpdV/P6hcKwcioZdlo9tFGLD8cczvCrcwN7DlgdG7OZJ
mqjJSYiGSr4jF58ytBGvsHg0N5cn7WAtdx4/IKVoFFNNZDm3xbd+SFUntIBiiKzHgqAuuHurOjm4
cPYqSas536qqikYijNvbe6Cqa9xuC51lTPTpqangFJuo/rmDg666l5a6/k89mOkZu8Wv44DXUSSU
g6toJ7DhJ1BFgmyzcrc2c6oICpnoLXBMKxRNJT3LcZ5KanzC0aW9QGyMDkADO/cC1x4Ffh57nQra
5u7rFjMb826WfGhDg1uGQ45Hh5RcBXIkB6Ho7ioSA3PtvdbJNtPbLJOWGkKTfCOySj+BmuOPTmsc
AB33RiGxXgFdK0diWxRKykaN6zGU/C7SZw9KTnaG5n+UEu7ulRUkZ0Ivo0u5xVNWtpTYE866gYwK
R+A0EcynSdNfBpPKt4Gz8S961rLp6hAZn7TCWOITCDDzr/tHcCczhX2DGSj/rTWMzXZBRKbocymh
rJ9NsY+pBDmUaNMzoelC9WbCMwBrrIN13Bt0xSoBPwAAjSbJ7TFp6EwVejTS5cY9+RzJUvigKV35
Lo+zxkfPtPlbhSd4UGHYeVRWM8SV8IYEBcCL20HbDpeVCd8tH73X+rMSx9o56htAiouWnCapLR6n
1Na9eOLlVMo+O7gb9s4lWTgityQ4b6s2cjKrdWQ0nEuanO/Kvi5PilP/F9pUGkn7p4MpfruJqWus
mjrwb4CYb+vJqdIrtap2oR/jq/TRwsjWm5xyPjj7bzLT1WMSKBYSvpBRwMvfzumsNn3T09Xwnbqz
/2oHTPaEo3YnkQs4gQU0wmWsASWCX/rjRIOhcQklK6W+uOKVbocuhBOmiOIKfxpiIbuLGTffu3CB
X4LVTHikX/D2tHIVUNIArq/RrqUtcTtcNNv6MiOW5KcTFFi3MLAMdJn4qn+O7QEfcKWmEOotZY2o
T0Piobq5OpbE1IaRHgk67Ew7CTJco/X0EChtzg+CfqYcpeXAt5fOgvemYhTniNn4kjbC/mrLjdAv
UadZI00lg2Ti/p2xM/yqI8EDQ3jEa7q5hsUSa8NIh98nbNG8qqew5GI42rlllgxPXQmqs85z60EV
xUGBYG9kODxrZrn6DWxvK0fYFUWWduQBwEYxs2skUUu9mVy9KMerskT2Y9s24gS0Ogzuf/RWX2el
ybMHcDRirxESGpsdENoQFCHtsgMWa3jI2l7PTnOJQq46xMt1UjrpqU6F9s2ZxUDXKOkuqayFbmN2
y9rDRDUWRYV/RVg6Bxfbm9uUH7Y+hyuVk+qJtt48v5VOKw2b6DhVB1+MkvnZLk20ROvFusJBWD62
Tqx9Eno+fro/HW+uM4pvCENQUGBEKnCbPVADroEWqQq/xp1MPmtTnvudFScvo1NJ7UVLNP1IivHN
lbbW+9AMXDs2iLZuCbPpmHEAo3rwnZK811ATmDmUwc/3P2x3FLBDKMPwWLyBivVdq6OI0g1+2wrj
n9rI8A8Rsvb/GIUcjVcIvMDaI7lds0bPbXR2KVq0o21cu2GqLjQgjzoFe99Cw96CTIWpOEn37Sjd
DJt5HsYBkid+vnU7x6cR67Tr/Rl7i0hiYYDlgKxbZfUpW98OUzdUKsywYJjRsq+I+UbtqQxN5X0a
NUZyqgHHO+7/cXYeS3Ljyhp+IkbQmy1ZttUyLanlNgyZEegAevv096NWalbdqtCZmZjFmRNCESaR
yPwNBRDnzYJP3rta9khM1rSskgifev/e1XexNWFvgCNBVZaEho7CGkT+Pg9el1SeUS+nROtzM0Qf
MUE0u9DLJHSD0tRofE/zr9tzcDHT65iU11Y/PDAvF/XoqkwGXGiWk0Z6+q63u/aNrOLxzq65+mWo
ncGEWSn72/CH+pLjDKm9kMKIJSrtoD9lfVq/p31rHo101YS8/VkX8ZZ+OEeNvhpJGlnT5pSLqQMf
bzjzacEFfB8AZ3v0VJN9WM27wgkltKNplPVJdKn41w7iOjK9BP7mjqGW/HIR3ZRmECgQ/aRpNfZM
iNc92TO9BDfQunuBZf2zXjy+17G4z1i9FRS7fRz6VoPYVqUtJ6DN9r6Jg/mxa9zkw9jYMr4zo5eJ
BIMZDjFzJe6SwWyi9USH0Otcc0EDTqs/I36RvCIf9XFUH5shgKbbpkbYtU73cxSB/cYfgultllER
vIOJvdyxa4N27ZqCvsUldhOBfNFVg8hI8s3aVO8ga3QHkGC4UN7eQdeGWcmGAQpwq9f65jAOsiux
3WXLssHwOxP13PoRdorTvbf3vYE2OVFumFKrC2s5GVKzX+EKXu9lXvwz6orm1l+fsyV7I5xNfogo
G05SfhsmalieKjv7GZvLsKsN855Y2cXVvg5nUQOD84MAy9ZWeVWDWBJPX07u7C77UjrtObXt6Thm
Sx2qQbfOI4aOu/9hyf4adDOTCh9ApBWH5eQ7k3Fc2lk+iHo07+y/y0NnUCDh3K0FYTbhJrRgdiNs
d+EcxOY0v0vMud7Dui5PAqrDnaEutwYJ+x8JG8yiVr2Nl7FE07Kka+3BOiktT3Z2AoLH7tt71LfL
D1pHWY80FWeHV/3LUdaKJZjD2jphjoFg3lwgEm1N1Ye0p/p+e4Uu7wEAK2wMGARARy+espltFnGe
oqw5L4se+nGu7+cFx12UotIdiub659vjXW5D9IeAz2PvDEeD2+flp3Xs7sLtE5uCQDEcR6nX37CV
xhdAVPgEZGiN1yFQVv1OIebajK59Ao8aDKihbRm4hCLsJVLYJ4CcyQ6k3hAVBs3yUrPuCS1dm1Fq
MSucgmkFgvXyCxVU81pXmX2q0Sk9J12fP4vaXR6XzJz/C2ZKtnfi4nqIXt45YM1ImrgNuHkQjng5
oBNII8XZArapmTbfcXL26oclwwggtGC/m6S3reYci0YiSkOl/6xss/x5e1WvTO/azyVLIp0g093c
RLE5tkWVKu+0xIYW9oGH1koeG3vfz6bj7aGunECq2yD++eQrjV3UduhSCemelhLBRUhx7m5hbva3
R7myiFBjOBQAVKmlb3GjUEAdORBGyVZqj9acIw9j5fQ7iKOYtBYT/ji3B9x8Fp1YLrZV9pmOLoFl
e+Q9UACKDlNxprLiPzqxJM+0k3vvuyujQIHmZgFBAsB4u1WKBjHouS0K+Dq5emOItNktpX+P5Lk5
4+u3oKpP6krDhS7Wxbcg75dXQD/PtqH6EOFUY98vxQ9vMJYqtGeLTEiAhLgzg5tj8GdUADE86qgh
08fdVHH6rjNgWTTFeXRS9TGjifUwxFaG/LbKyiAs83qlEfcpqHHDEda73Kef9r/8BljR7M2Vw7At
lWmWPU9cqsV5mHX/vWORcE2x5yH5E2eRmy7Na00L6tCdM/kFL8fq+fYmujbxvHVo5/GY5r25/ve/
nitVQet3QEnrTJvZiJp5tL7GnluH5GeIXmmmeg05jKj3z6OiygOeBQAUVYstHmEZm6kN8II7L5DN
nkSnm8fandpPCHb5r7Mq/y8Fg/Hl9phXNjL7i469R5PrsnpjlKrolmbAIbKsrbd1qdVhounF6fYo
V7YU8AMuYJNaDYj7TZ0GuzkAcrWmzjge+N/8Osvy/ViPeXUis2nETqJhXoZDJjIXE7jAafZVGzfp
nbr6JriuGxscG6V9Mn3aWNvW1tj5QW84RXleiwlfYnv4OaMrjpZ5b368/b3XZvUP6JAMkUC+vSUT
o1oW1BXLcx3H3SEohHNYrOmenNPV7yHG/bkqKC1v7qukTZPGblDpaTOenrQgmxAbP4+XivaPcKc/
U+cR/TmOWItgv/7yQLQOphcqqeXZQ43u02gVMEJ7jbP72tWmNQM2y8E9iyzJqh2FSEf++9GgNEMl
A0SJR7l+E5NGtPkgM3XVeelzzNv6YT4XftXvx9KWu16aZDxTZ93Jda6sIgAFbxUbBOgF7eHlR49Z
KZTKhvI8Ct06WHFfhsE03nPKvbKKqADQA1n7+Ctm9eUoVjVovPVjdU6Mwg7ztKqOlWViG6Zp90wW
tlWhdRkZi4KIzaN6Xc6XY+UFtXtd47S3ddJMR6uJa2T2aku+K0bDdg8VwPNH4TbDvBsqc8ofTRh7
2r6ZvXqMMj1Q97TBr02xu77PQK5QFtpuYRSfRL8YMx8/TOpnbSI8F6aucQ91cnUY7s9V24+tsr2u
+6nNa/KdEmHFtnkSuJqesXDQdrdP/aYy82d2+eNBJK59kAs8WZ0WZjMFtTo7Q5DjWUAx090hF5UZ
h04k44M9J5MWZoOWHUvTl8b+9vBXPjKweQ5QD4eCxIZ9ubjYS0BSbZfmPNWu9VFzyvHBCPp7DrzX
9tAqO0oQoEtImXQzDJ2GkXeJbM5Cs/XnQGvit1Wje0etMdqoym0tqrpEi4Zh6Q5FZwQIOE71R0eT
+Z0n5JWDQ48WwjQ9y1UVeROT0qlvzC4RzRkUiHozuI76TJmoDn1LDMd/n1owJ0CSQRLwz/pT/soH
MrQYJxQQ63NPT2s/KMhz7KF/bMGuYCWS8VUHCtIJmd8mEkB3Rp0v8PKz7qmxxMQkcPiaMRg4o1yf
+oFSfPsOKfRR/OvWYWQynRWbAAn4AixfKFKhrIYYSL1SvLcQsA2hp/Z36GoXG5RRAA9xgVCMJa/c
LFgcNJ3yjTyDQ+b1oYL2iK9Hfe+sX27QdRi6BbBf0XK+2KCyECkZapyexVBzxmcJCSF0GhlUb4Yc
v5RnEx08/QGt89Y6DPqQrkrzjtL2dACWHCOZAC3f8+0NtJVr+bO2a1t0JeTyQNnmdnGlWhPn5uys
qtmauLd00sfZFpLe6MSG2+sSocmqKRcvTPws+GmR/cYh/DA9exXjhkojq8vzEGlqnkyTa7VfjRly
0mGJ0VNsmypHoE/k6T2mysUhYzJRgQCDDmGUFGOzZnY/oLqdWTkq0fb0KnNVep7KIn5qChncuW6v
DkVyAZoaCZGL+IVPk3JksORn2Ej5aWkTM5yQPj2hcPd8ezWujUR8XunuAFUv+LZClkDYRJdx0LCz
7KymOxfxZCGscNddyzQJDX8VFf4sPHRXnnFrIYqo+TJ0DE2bi0DP8jO5pvmrtOmTQV2zgmcNRhfu
P10hv9Wswbcs0/PswYV164eG6PWvkNyaIqqbHr/jmrSnf+1Ug/PUFZ2j7dEI9JDoxV3khx7HthEO
7WR9Kv0hXkKzkKBNR2HN97zCrk7cn8o86KLL2G/WIPlpuGdnbyyLCAxxFtZ6U0cDjZU7Gd+1YMET
HoVQCN+c5U2qIqYxUeCWs7OdYjy69HP6CHRLHG7vhGujcGWDc0OsyqBk9HJ1AOR2QeF52dnNAn+X
Jcgelens7v59FE4+dzNAF8TMNldmizobxfw+PTtydnZoHFoHeIftv88YERzsxwp2XVk7L78lha+S
lDhFncfcFO8mv2t3jtvLfw/ijEIeCaB8tY7ZfMusuaOyesEo+tzgjBHnBzserej2jF3ZaPRBqIAZ
f9Kpbfun0YKS6l9OLFD17O09kbdlGE++r0K36v3szja4yNx4pa1skpXYSg61vd+RpEWCsVuyM/CQ
+dQPvoJEUsDKC4Zg+TwZSbtP9cz6rhfZvZfVusM28QF5KLQ+/4S9C7W0NvHctaCS4ePQWLsGO3YN
5pOxWKfJ18vXRjKNnxRQt9+dlnu/at35dXumr41PiYm/MeiAX7E5AW7s5Ephq3YelCznA1mf38Ae
Lnr/7AYYPrzOzLp5aoHf9XsiVqN21uLn93y/1mtkOwsBfyFzDAjtInUuMCO3YtQ2z4k+yKOFkaO2
Xw0u33dGpj4keZaaD7Xd3isxX9lmFqVanh9kknhibW43rfTHMqAmeXZHx5qj2Fe1E6ZUv8HeQmP4
9wuORySBZi0p8W7f5neWBxrDUepc1qNuhsZiN+9rvxa/Jmt276V0V2b0xWDrvfRXyprbce04OMic
vT6XrzQ/EzsH6fewzZ61TP9Srv5qt3fSptS73nTIA9BqCcgh+cBN/OnTbqyDys7PTtHkQ5gX2fix
VRKok5xS3V+VlOT0+vaYWw7zn0Fp7jtro5/iwBbpipO0hvRLkp+lXy9PQb0gEZ5O8wmtO2snXDVi
IVLnuylzjRPOmkME/qHZkz82P9pZ3aO/XJt0LkZw6QgtA4na1LnYPenUmj6JBT4FeFQP/cMU+NVj
L5JsF/NuAi6el/O/B/41UJJWU7JFJn5zhNFxypWrlfk57uTy1JUAwGpd83/cnupry0snBgrhKpDi
brN3JHqmsetIZJbE1w5Ki9sDigT1hwb0wfscL8M7l+a1s8kZ4VhyXjjqm+3kdqTnbYDmum5Rbx6W
qdw7ovePmov3yu1Puz4UeTl1UC6d7f2sT+6kVb7Mz25jOliqTz8q21iiOXCMO/eafRnngPTCxgqo
r+sXISBrU00rAO2fkz5Tj7qnjQ8xtbU75dYr19mqKEoWvbLK9O1SBXrT9t7IQ8vO5DK8VXErpnAK
0qXep73KGoxzhWXugniqvQeFx9fv2/O51fZaTyW6HUQCBJHIrbavhsVuPa9dSOVz5SPmCHJcx+0O
rQG8Fpt8/GIZqVd8VnWpcDqgqD6GqTZLQasm8MrnOc1ce5dVWdNGi5PZaq8WlbuHoAqM4d/PDr8U
RxG8+OhEb5MmcMbKShrOTtvyqskxkHlFcePO0bmy6jS52cSQHEhotpFxiG2qv6Crzynt+yMPG3yR
l7m6Uw+5ckDXtyWbGPw6tdLNZYaCkBpWWdCzMzbeeyOe07etM6Xf58ovnuvVju7O3F0bcNVKol7w
p2O5uc88EI1aIgdx1sqy3uHdZB67ScyvfW35atH83t/eVX9Sy02SQKZObxSk6/rC36SeVew35lgO
ybmTdfmEfV6CeyKqEM6Onrf6YIzxUL72Y92FK0jH8zT2y0B53x7nB3deTOdg9bmf7dTacvueZdKS
4AKyZN7hu4nAuj7nIo66TK1mupNpFKEwrETsXRxJcqravrVaknSlFiqZGVpU4tOBgO4qwXPAaqU8
BF6mNQ917Ftd2ExFZu1wVm7oWoO/9A6NMZX3ZP2vBC4K4iQU3H+8L7czUprK9qGxoiEz2/Me04UR
7QHL2sVde88l79pi01WlesyxXgtUL/OJgv80Ul6FHzAF8znGpPdj15XFN7iLepTmmvm/7C5qmQiB
oBnFxb7ZzjG8CiT+e+00Gr23E6X1Rhg27027HR6WRbsnfXjtjNLwpNZP8KIcvdlci8z1HvCOdop1
vd2lliN2FQ7VdyLztQWjxu+Ya4f6sjuto0Mu6sDVTobZ6VC7auNVixfCewRB8g+3j8u1D/p7qHVB
/0oAIYihzuwjo9RaRYdnUS6PXokY1f8wCkwDigJAJhBRejkK/shTMqyMGVE0TZhTFz/SxcvujHLl
QqNpCOgQ6beVybxO61/fUqTJVBi2EufYs3DFzA1tDx08PUCrNR+k2yRH4Rf6ThTEvNvfd23bB39Q
eTacDbRBX47c650J74gT1k9zGrUc+WM5FEYY5HzuOEgnuj3euqs3MY7SZQCvYYWWXWgOBdDCeId6
SJbZs/Zkt4Z/yCn/HWZh1BEaKgXE2fkeIPDqoJjdrF2h1ZFyM70dzdYic/zkPBpmvM/HZYj6JnHO
SNJ4u6F0ulNATfXO7XHlKCDvZFqUnfliJ1j3719r6rVuHWtai96Nr4w3Ve52PHa9/pM2BNbh9qRe
HQoeFehcrnmO+MuhsJRwB7/g/lVp6h96Ny5CqUnxxq+HX//DSLzxgJBzATtbQlOmAunICkU236nr
PjJSDBRosJXyq+zj8R72eAtcXfMsCD4keJw97uAL/YBJJFWXJ8m57fr+0fa1/ODZhbRCfLbcD+2I
mt/ekcsiIztu7W92adWP9SLlvfbs//ND1uYXh4XW4rrD/lpMUdVeXRaokadGbe0So86PVZz1h9Gs
yn0yBBpvwHpgKozSj1DNIirhoLK/PflXzuoaHbijYM/xCDNf/ghYPWp0JvTY27xHSi3zfmHe1iLp
lDsUVtx7RnzXdhVuxtQoqVnQWd089opytM24RKlVW+t7u3LqU+iJXfKjAx99T5jySjRnN9HnoopM
wXrbdZvKpa7istJOqRzHCGZe8zCvFku3Z/DqJ5FGrOqs4IK3lyBOJ27vFJB/pypth50DXus059C6
wqFLra+3B7u6XLyD0N9Zxc627a5kxD6+NGEcJsNQ4zzdlaxcbNAFyUpjNy68C+6EnGsjQkFAcItC
lx1sa8qV7U3cLXDYYSKgk+/bsgfGgEczLnvu3O2cQnr6nYB+beEojNDCX0GhFxDUutJ4qBW9OGdp
xjGUdgBJwL03yrUITlpGXkHl4bKOHcMtorVHKt4o3K3PwrXS+thAWDugMt+96uhCFOFiJc7x9hpe
2TBrqxl9TRh/kJ02WWEwUlxKlM62dDLjIUnKdI95pBfGwAbuLN6F5fual63AhbUVBavZXVf3rxiD
6jcGhNmQnodESP1oyrjDvFAVmIn2o9lon+LRqd2DJU2ZnpTraHUUqxZkjInrWRPqme5/0P2EPqrI
rfKU93J4LmSbuYfMwXTqTuJwbWb+/rWbiNhoM9axrURbBODIzp4HxOvGzgw93rB3ttiVxQdDQW8J
tXZsVrcPv6LN6N/Ro6b+swwf9Wkpo1LROra0tn5b9pW9a7uuv7Py68puEpWVJEUGCbaa1/7m8Yf0
clOXDTmDp4LsqRuNGQswI4n63DIj3y20HRoY9leWR98NfSCfbm+8K0cZVM4qzECtcb0GX26GoUzc
bsxEcnZNZamdaPBBhNfZSfMoJow5wln3+ntvoCtpKM8DQFAkurxKtu94fB+xFelxUwg0M31l9CUO
luOYh4tWGGwiSqxGXg1ABZN/pN6sFz1xCwwdR4wq/fZzJ1FluQkG86xVsfu29PSKhl9iRGbWeHcW
9trMQrpBWWoF49EWeTmz3uyC1ZNrLySL15S+toyjdHPz6FZULoVeL3dOyrVZhUvBq2iVRrjQXM56
mVkgBLNzIgbxeWzzCsBVne0bx5i9h7TtgzIkZAYHXu+avDP4n6L7Zh9767sCkUBSBtb25ec6vRHT
1a6Z2T7Jeoijmo2pLTyO5MFC9KTZ4ys50O8cRLKzOp68dEES3Qwby1dvtaQdn0WjAYvNhdmqt1BO
GyeqhBE/eFbf5U9xnHZPQeM3r9Hk1c2oqvxqOTS+U6o7J+LKRQPdFBoTEdK9LL9PTVLbWU11pK6y
6a0zVwZebFhQHW4fvGvDYOK+vk9oGF1UmaA95SgQFslZDdr86OOKGynbuycCeiV6Ih2LZAZbEC3l
bT7pts7Su3gUnisH1svOgoGCLrZWgZCzKQt/u/1N5pUt6KPBBcCH5ikIqs01NmDyVOVrsyS2Wl8c
4raahhCElvkhlfbYR25SKRGyTTvzOJtzlYXocwYwrFtMcr9JE+PjA9+RFrs5m/tfFppv2ARPZlOc
vNLjD5ikhgJ9H/hxeywXMT2NUDPGt7aeiPFD57o4vtoKP4+or2OhPaBoW3NjDX3xyha9eoLZtNR3
FvLKFMPkQ0QH6B1Flm0wQwhF9l5vSbJlJZcorofxaAkbV+M+49937qgtVXuNYD6vf6IXTwTu703A
XgrVDUsKgjROB8OP0LkqjKiXeiND5RSijxKzk9+61M6rRx3quH6shJaNoSs8CkzgSls/1IbG6KnP
W+gyjous6t3tfXBtSmDEgesnp0cIY/MblW7IZRrA26vMZ/31qj9o09yGTlH8o9bln+mANArsEx4Z
iO/NUJ1dJgmOLsUZoVTjgBha9zOWsYp6c1G///2rUI+G67F2V+kPvYxwYu1uV0jAnPWu9A9zbrm7
Dp2TyM3Vx9sjXTtG3E8A5CjPIqlrvRxpjPM+X7ClPFON+VbI1N8HqE+GOqIpT3YwDhFWLvluNKrs
zlPiSlD64/6DShOKxhfJSNw5QpcOs1mWXbW35tl7PQP++vf+7aoKQ1UGoS9UQzZRomjtQrVNy/bA
ru205Fq1Tyb8vrTeuKfsfiWlYyjqkdxMQJS2KV3a6bHEd5kP8kXykMhRRY3LiyztZ4MLSEsiKP7l
8+3lu7L9AxAQ7JDVevQC7xx3qwHKAHUmnZsWMFQbv8oMDNtKL70DIrmyUVaeIQZK5BiXOjtdagYN
0Tg/j5M2LOfARK73ISGYVlFtTbA7lqycpjcDUFP3gxC+Gd8LR1eynLUbQ1DmgrmEPXRzI3VR6hB4
dDv9GWvU7E+o7WQfDbco6rD1XPkRsS4qtUj/Ze57ba4g2jRkvG7YO3b61uwKtzwOKDK8AuPle2T3
QthhEUOv3d9elyubgUcPjUluxNW6eZOipJ499FlON60iJTtKc3LDUs+XU+lYS1RI8vs4nYY7ZO+r
SwRIk9ck9SW6DC/Psl+Vox57Q37uvcL6agRl8TyXauRdbifHrO3yR8n8cr3pzvn2514rJpFhcIq5
jnkxb4emejQrzCBzTN/npAxTCRU7hKmyZFGBFDuG4L5ZFAiKlJWKhiE3LGzufAuK9lBr72//mGtn
AgrACh0nOaRR+XIaOmXxdvacAvVJt/ZD3vfml1TY9WrdonfTnZW+EsdgyUCSoRa7pj/rr/nricsr
Wyb4zxdnoH8eNIcWIUb05Xb//k3ku1QjVvrahQ6RIF+hcNgzSmF4T4BorTDRZ7UX3It3PujaMSMZ
paANDXstib78INwH81rrXBhsTpwfWym9NLKmxPs85WNi0S/o1fO/fhwsXHBE4KlI5shsXo6IKDCk
/SCTZ7NAvD30bdwNkV6sOicsl8W9M9qVogSZMN1PCssu4WxLTFE2ZUAtJo74g4+qeF9maEkr6eSf
MGrmJWPL1q+jDoJg9RSUYyLCOA6Aj8+No81Hl4t4pj4shnivRjdL9m5tj2pfK7OLETSyavufFwTF
YqSZ1qwDctv2dWe26JooZD7P0MmbfRpMzgNyKtWJI5W/7YJuuTOew3S/fF4BLKc7CUYH6tCFmQd4
uoq6S4lrM9LBEWlHE2U+tg7KGrzT7ZU31vt3OxbZBwVSilHQPDb3M8ph+KUZXXEmqMztLukHBNnd
VZY6REVC/1jybP8aF21dHhevSftohq4xhXBUMwFXuq7ysO5k4r4ClT49FJMIfgFianqEYCcdHoMY
R7GD6uqOuyEbuY3v/P61Pr35/TRE/uhrAhOlmfpy63oLGrheDYAq9YzmXUy57ccYk9dB9TQXN2pi
x/6Ph2MAC0oGRKDcs7MPMs/l/OiqAo3kBD5NeifpuTzByNSwvwHGUHi70CpnPnuc5tar2iirj0aq
uaE1BsF+kIPxXPXT59uTcGW4tXJPwCXHutScTzV9HIshLWDO8R5JUC1/02cLgKbApahjL9k91szl
5crRJSsGEOBfwcpkNiFeyx2wP2mXvh8TMNmTjsH4vNg+1qBzf0LuPLuT/1zGeTDNCLJjS0TCSk/9
5UrDBijhsOXDucr1er/4bbHqTHt3LtL1iF1uKVqmPGrJcuDPbTtfrkxjfciL4NyKxkoOLiwW8UbN
nrMPjFlLQjlqoxGNyeR9NbqxbPeJM7XeDtmEYQ6lrw2/MGFR5kpLc790kyPeVnGRyDdO3eKl1hhy
qB9hlXRtNKppLmkzN4kA0mOK9hjPMWJnteim4V07qsIN0wWf8WjK4wL34V6XDYr3XvC90Qvti107
8p3klhWU8cz4iy9EsoRuQVq1A3ao/V5QNpt3ahnKN4YU3fd5ngr5GCzT9NMxhiGDGuEMKrJyeB0R
n5IUIYp7aAYCGGs/rUc4CSfKos6h7pxkjpbAm/N3KJUVH3Ul8y9eZpZfjGnJmmNiFu2nxKeuvTfS
ZVnCohlH3ID6OM//QyImKc89tSEt9IMiGcPKwdP1wxirDgMRuJG5fRxHl9ZJoPVz9V2kFjXCea6d
95pe+j/SMaidfUoePh5NnNlyZBTyrnnMNVqljxK6lNj1zlTkr3qpzforQOOW9WMoglQLEVcal59E
tBy1rbowgasbi4qjNJiL19J0NW68pqmMd4WK6w/S0WIxwBaZAv3XMtWBOmlmPVqvM6ukN4sV8KSb
hGZPU0VzxlMbYOov0096NwKHpSbyXcv5RWdBua94wM/HfF7qNupXr5zTRMVpOBX+UPxKYrP/QsOY
TEUCZ3judSS4T1PB/yEEZTmqXdbN5hSisOhhHATmvsILLxnrCACR+O2ryrIj+I7ZEvZKFt/KWYyQ
u6UYaVrUvv8eYWOjABEmk8+1E1c1FLOm+Nqh6FpEpt+Sk89cdgEYN4B7e8xHZB2C5jGWUC4FUJ2i
UQGYKxjzv2KB/FpkGIA9gOOLWezAqQXFjnLv9CmeE+MNaUz3FRBRp/ZJ1ebNfijE2IQNXnd96CL3
X0R+gNRv1DhL+5sz7uwQG8yf5jZQaZjOnfuoqd4HaufReJSlkRsRL5E8yuLK7aMhSNInrW2Q/XXQ
U+5Dz677V3nmFyVmm2XzSdR58SpzLHXUlKx+zJYrg6OZz0a1a/HNKKIAEeKntCvdLNSUOUwR2z/P
sElE0SVsFsf7zxis+MuCU95DmU3ptIdVgzeY0gur2HU698xjUtcm5JK8sh8S6tVlqFdj+6pPsxnk
rifiJ2PR0y8BV2iBrHoqPpR5nH3UnXr5lmhZu0ROmhhzlJmx+IkTUqKFqTkUaZTDshShhg3ZvItz
T/mnyuimT5ZZW++CqrD6MC1F/mnKF+c5EHY/Rks9u296CbJ0l6T++LO0tdkM+6Gkftn4fpnA4Oot
qP9tlSHg7clU3yXlMPdhUC6Dxv/eB/vM75sYp4kye4tAqzD4stSrs13flk69s+Y2nX9C2+Mot0Hq
JLuS/l9x0rrafpS0zN4ucRLsJAx1lEwwnZxDYIf2EqFRPJS7kuaeDCXafZEs2vG9ZrlNu5u70Xxr
C6vgX45qdrJafBlNy+gkkQx69SXNm+I3trkWtGFVGazuLLyOXajUu3rG1T5y5rT/nIiiFVE9CbmE
+J9wQIZm6lCGdlT9I3cwvQpjgpnctTjUxocucd1Prp6Nv1vXLz5Zqs+nfecOnRMFrZu8cyrNFUfw
5BCBZlX3YpcUjdMD0aIQuCPhDwyyHBG34Sg082i3uRQHq6SJFA6ibV5PuannRDo5PsemSfFL2eTN
Yell1s9UT0WynxsEow55PvuUdui+fLUWlSU7n1IZdq2IwD23WhL3kUxd5zP1vabbZ5poyhBe5vJb
o8+70tgmfwkXQ5s/Y7ytmigQmjw1No/qaKxzA7EJdFnzncueCUJDq9Q7OG7ZFwAWYMCGthumMAj0
7psQcY15kir17/hFdJ8LsBZIGLRm/q1wZrfeC2T93DAYO3QfvZSxoixNV44FbDMnzOK0+j2mQIh2
jeNmcj8Mk+dFta8Xb03oAE8GrIQp6qYk6TBdS6xPMLmpQepp71fPcae7HYi0QX1fVoAJx9HQmv0i
FNaJpofToG3ITt/h9NY1ke8l06cKlg6pKZa1Dm5PCovqHG1N9FBwMTDCpTERzqRoi8avq5bF2/va
6IHB8TTgC+BUEVG17Wo+l3rsxMe2rFbGn2enTIo5UfGPnDw3tUhVpiH32aiZnygPlDViryMAvb4s
rV+tDILXsI+gG3ozHJewlmWv8LYs5idrGqpHJ09aL7RFA7iJKzJ/O5vN/GyX+fJcFjV7FaEw97cf
k8fty4V0mtiRmw9TlqP5WjTCrw/2hG1dGFR9NwOrRA401DJpF49WPdjnVPTJd1ESFnBHTJI8mrOh
fm5tK8kP2QDJZaDMXz4gxbPUtH/s9jxVrfEd88EMe4yKP6FH7T0lzPe62KvGG39Xw2IhqQ2xh2qy
bAmDelsGryE5xGI397N3NEzV1pEVO66K0Pzs/nNUXDjhUulJcsjmzpOcMhH8hsTdYCFLNNHCpeS2
jCQwwAQz1xQrUHrQ8nefusNCbpGU1KLLwp5DA1hBFxmiEUVojCp4m4gE0RR9dqZoLjC3Cm2rzr4M
RZ/8V1bmOOxiT/ozVW3NfRKWXnL+Hc1WdJwKhwQDVVMASlysec06h3av2reLb/ZtNJMyv4816HCH
lth/7t0pDnaTjEmOK24ik1rh3PvAqVOUb6Hqceu6btx8Nu3SXADhiPxjMy9BsVclANgQNyn/bYXe
wLDzppg9WZrd1J5y2Gr/WUpT73JNYajjSFuOkfD9Ko/GLBim3ZyvUYsuxvw0iTJ1T5mZpa+RqsK+
osWuDzyH0wzvchwk5uNcQvI/ECX0dz6O8BNJgTHvy15WwRue8NkT9ha8fRu79uROOTNQt1lb4RLc
NzMReRFFtddTvejCSuhcOzi2JR6COIWePmqaqMqwa8qiikbIFtyPw1RxRIn2/6mly94hl8br37AT
PGNxJVnM09Kp6Vdg9OLYusoJOC/d9LF05/JVMlvdR12XXINI7tN/UHVbx2FpEmEj/CQkOsO2zuWv
5TkyKb4H7sBtRvdr4WecMH1prIc4k37HF1D6DOOGoBwZxVjhn6clQxkKs/w/js5kOU5kC8NPRATz
sAWqStbcsmzJ2hC2ZUEyJmRCJjz9/epuetHdYZdKkHnOP8YP7HLC5gkBtrIM22B1T0c3+X5hm5lz
cQlsFJWIdJAR9aQz+LwiWfqECIhmjqRqqi53zF6NPH6Nc68IpRhyOauN/yi27Gnq4e24ZxJahSuT
GXPZNJwh/FnP4NXSGvBP+tEqcOYzxCKnHCgq7ZXPs1Lta/dJ/62tiEpuvO/DIOsfTrRm74lyueTr
njN9bal5upimqZbzQksm0USx7y0g1NKZaLGxscMDPzpQKPE4vW+Zu0mQu269ofe1GW96K4LXYVn7
gP3DE0EuFx9NY7Yu3nh2ZydE0B2h0ShhNQg/dM1YPYXptVK5CWGK0SJFRF2yYfWUde5+Y84NVI0m
g8whO9xiL1tzJ466P6s/HsvNGDbOyzC4hBQphOo/vKtApIgWAtTyNkY+nqOO8G/GwbHwdyTAUj1m
zfo9E3J2i06n24dyvfq+oUtmL7ol6Ocb9mSvLbBUcJM4LDsd4+EQPi5hNcINpo13a3bHM5cB2Z3K
+9Ssr8SkRHxqN+op+tpj96OTbXtr4sp0xZgQVlroWdq3GdGezhtPxYYi4MDaolmXTefEwFSSxnHT
NSdvZRAvspHNpuRR9cYCKmn523ThRlpRJpI255Zx3AfPQQhyx3KQ9LlPbBqr1OYPL7MQk8qJ/vH/
YjuPGEGykbDqZJbDybQjD1lIUYvJCfyYn2skjVNO8kD1J1g9/fOQw2JLy/Ax8j1dN4FlsMNSbnun
Ac5T2y15BWmJ+maexXfVHtkThgXu/yPeF3NWjElh3s5Z/VfPQfUb2tMbiiid3a2Iq1Dy1xIj/DjB
I30uYcSE3bjxy0Bg4JKPztI91tKFgN3HyP6mUIhk+MzDB12Ek1Sm3Jm8/oSRt7xdE8acs2EeeXcO
b/0itW/o8JCu6fWQHnadd0wvv4d+48fz1b6BLuMDeKzgY8zZd3rxlxXNfvWybxSEQM8jGg5y6dgm
ttnkbRNyCFc24gMb4xHa0rNjDAqIqQr0A4qGKCy6UfZ/KY9a/oZ1xq3RhwS85XOjDlHq1gnfw5Xd
rAhtYt5ZaDnIOLDQSaYcz/ddPYSi2D2xNSVjnrx+PwORIvro94/IxrPMqe9ht4z8I/jAKMrk44hN
27KLsn7Bv7RN76IS5jNaB6Qc7cDqlCNOcZ6Y2CPW13Xuq8s2D57J11Vbfs19NIsTRfMK8wI6S82t
aPdfgyCELtfJ4joFF3x7W1GGwmmzdPsfx9TibvKtav8bPaRAkzPEPxuM4t1Zmj3DjDDJLLgjAF3I
MlVDfUmrRXclc6dEwOLtm7wMG/EMuV32oGbOrqYR2Ym/sjkPoc9rPdi+cKv4ChgPNdc4zSzLP0pz
0y43+yHYAcH++tP10v44nNDqPEYa1JWc0dWjnQPxFcc6bMtIOf3L5rtiLK8P9d1ElwqD+xy7c4Gv
wKfSoU0A2pRGPWeYHr+ne7wuhTLGugWSEIfrz+nWz6468KRlzjFFOUuuvRnbbPZyRqvlR53uqS2S
lgSK3FkW53fPpfGnsvH00QX1Qepyn62c/dEUsRHHTF1eaL2U4086WdH2Ur3tfRIJanXskpy59/fv
rTuJ38hk5v/IXxo+lvjwkovdvFmT2xqyKKl4l9wYw7hORXMMCcf/gBw4H9hwWI67Jvy9rot+DAR/
by5oBPm0sht6tu7DVOQItAFXDXd1VLizNc89/+2lF07mXOLB239Vw5C9VJtus7JyEF7xJswLN3MI
gJ//3yKUN8gavm1tdTSF068BcrD0iPzSmFH86Jh9L9mQZh/miEPO8WxsI847YupzKavsH5k/c5cz
DC7LKVuqsD+Ti5C2RZA2HKh7ZYY3pkbv3pCfvuahjDza2BNPqfPkzulvW7X7R2h8fRt514w6qlv3
T45rnpVUR/yF2bCOnJIoBuvcAwL41HuUPq3JMR8F4bHiD/NRFuZ76oy3mDJ0AkqxojgAD5irb408
wJHU7B7m0mamBbJ3W26P+FiSjIU2GC4tm7m9WegYczDFR453alSvHtCt7HshdComLqYZCGp0an77
7bwufa78sec6C3aT3jnSuD/WZlmfsHwzDB3h0NwzNLOu7U1fj6gk1EYh9eYD2InDCZgLUfr1eSPJ
3z8NkV//59IbcjP6/vRiDqXoP8ionckrL7VTaaomkfmRbmYkICJNRdE0O2/HiqUCuGzz91MaNv2f
Y/OyD9fRS0vvXuZByM5HtuZbuvt1LlNA8mJdZfAauNv00erMUnK6pMYAPivpfmNvXA0Tq1lEQbud
6xUNwHKdRymxq3Uo2TfibW4eXSfr54KJrnHOGBNhO/BBRi9tE3tj2fsrWboBANeeh15M4Emb2Okz
7jdq+uotObjrs1T97FpbvRgbVFUJyeD/U/w0j13m4ydMvD79zwpt+YxDe3Uj+8lHhSRryLuWpSxX
FaB2Hi5Z/VsT51gXwzRLbpi6SeeTZGv/5wcmbUotp4lrRW/BkUcywBY6ISx+rIKBO3UGoFFn7+qw
u9XHvD05fTs06AF19izjZeWAdtwDYCNZAl06oK3j6Ygmh4cBxtvL3eHwb6d1ikM+cBW/k+WCmy3t
t+E/J/SaB+pBbAyiZ6e3ZF9VWLixsK+m9Wu+r3qPb51lcpJb5MepB7G01paQ2zqJb+kxt1+SbDZq
H9DPfclwB5apQ5c46wE5CvOK7tdPGZl1yXfd+fdMZvt6Ga5WvzwTYDyFHaV9WhhjP8YsXsmpgYz/
kVEX17CQq3YiD3JNP+it6183uhW4KiwxqeggU3ax7pi25yyb2oZNe/K9UzgcQ4ylKnG/Qwg6y7dR
s1vnWeXHj31UBbcEDWd+nm71+mHraPjDBOd/BcMOF9DQI0w5nQwI8pFV0jVMbIe3XKpRuHd4SOWC
sLqabJmaWv4WwbqnUGhZrQhxyGJ10ke9/NzA2nyG97qTJ2YBoMVkPQSB0UMzf/Xu7Co4oGr4uy01
x2cPZpuWJp0c3rzDDs+q85ovFDrs2P68bq+Hp+zTHjbmF89H8BJTQvenAeXscqtQhxKNWc0fA3kR
D3U91f7l6Lb6987EmBZLu8MDZgnLWH50/vRWm238dXSe+76Nnvy+kBX07gxqiS8G/eATfv3ktxB1
JYlF3Lu2nEHgxvJwPHtBl4aqkCHT/3egAv+lCDF670c72IKoIxZXJlX/c9jB+UuSpGKeuZWXZE2D
juA81+te47AiPq/zK0QlIfe/m2dEM2f5PvTZUkSutfaSLSAsjC2T/glx7f/XJtn0fY2a6c6bRdLd
6MF1m7IjGyQsDJeJzXUTuLSg+PQk5rsJ69fKmfcaHs5v30zWOByb1lDhME1L9G90kh04Fcrn/RAr
iZtNL2QItN258gTnY25lbGyC6iHRP73ab2YOtTpILiMR0mnOc4nkmZ+OqIF9de85iDjeRDVVMK/S
276QEnKquHtDfyTk0uSc+b6ubB+P+esuE8u+oNlyvgXSmijfJ3jEXGadTXNGj+1jxjUw5theUrC4
llk272EFxnyWIqTYRHPC5AMCbAFlsvJgBbXf/1MADODZnosYc1HBeA7RFnpFqCldL/dmwY6LTYSj
cXZ6VuJDkqqSRwCFezmBntZISfr+ee1mKqsbM8QTd+6UZUXdzsut8Yl34yO2W1sOFJg/UH2TxQVl
Te7Pyi7xl4K++D7WGzOG7ng+V5S+CzhhNIUcT8rJ6OvrxzdfE1aeW5GIH9sabMEPilzClxkpmRzP
qYT0foOzVv/W2Xc441W60ox6Udx10YU+APnQ+dnKPjMPy70n0HPcEMC3Dad9m6qPlbPjG5OhHc6t
RENR9LGePkNRteSmV326kN8aAz1TdZexOk/b+mNWpgFl5cxuLlui14dMa7zgtMBvX81srhsbC+J/
0d7J5114yUjSwRIYhv92eDDS85+7zbriNGPQEnk6qf2rHeLgbmqS/TWSXvc28JRGJB3P5nm3wfJ7
auf45wjRDoImYtbNMWjXHz1y6+k+oTdnYSPqDWvl7DM8b4PXAgltW8QuwUEq5kcJurp4N/2UBlsH
CBPtUQC07+6TdlEzJf4QAxYsqj7BCowJU067M7m7CIO7U7N4FTuXF4hbSf8f/3qkRi13Uuu55cL5
+qN1uuA5BTll3ECK88+QBvq2dsp5X/gsXj6S4b/DCykPeyLb+meigxB6hRU5KFActLcaTEuWjZJX
HJBT5pFg2X7CheWb+dRWfBxYDRvfYo0Yw7PbYGP/7D3cynkI+a1Jnas2JpmMgZJELjZ6DgdkaJoM
tyoW1WNkQ9cW2z5k30cz2/nGJ6p3v2wDKa9XcMGVN75hiTtF/mC3Ux+M9dvooJMFvliAdKhRbOLC
Jfa1LZu9OfSdG9dtdbLBkWTlOMapzoWSiSknpBgpY4keX3Bs7C3E/D4jxU4MX0SXLeY7QMSkijbr
3fSzcfsIVjBtFvdWrd4R5Qm3Z1MoGTCe6bTqO14mxvQLxBBlCGplcZhjOQ/lPAzzDn6KdeMUeKPL
AihqlzSubEfgcaYu1nrPtOFsSDe54978vUoB/8fomuoow2BwT/HQ2p9bsuqsNEGicTDHUFl5iPji
eOLXN/uFjmHcSr2l8o5Le3jfFhPcZG0//+24wZqbDWVud07NPrTneJ6zp2FTQ1fysgAhtH4yN6wZ
cZedJg+3aC7WiAFRALDL8/V69L7VRkzJQ8ui8LfqQ8rr5i34Nelmn8q298Yxt6SzTEXW41Uhde7w
vqIxZLLJgcN0fPES6evnPRLr8Q7oYdXDAQQen0LGmCavelP/w8VX7xcP6m64G6g8YiVYm2T4OZFB
6p+9mSiMElAwnL8hLW7r85YszfQY7rKyeW2OZPxmgNMXNtGQpnDeC4Zg0Gix3w5BqLx3ji02mkzi
QhC5MMsa573gDn60bi+iZycj+CTInWy3+oR5tH9lqqrib64dpuVp8q8CsS6Ndr8c3On4nARQ4O/1
at68aB40zSvvQtw1wvVOAUdeexI1fr9i01Smc+qOg3ee03plN+X5gUr1DCFuguhgzf85VeEtaVSx
vsuuQ/cPekNS+7ftnVXxBnP45B3rI9+XEso+kr26crRNbruQ1dsHwUNibSxu2XaHrsAe0QKkG9OQ
HFpx48d/pziS2QUof6iLPlXwI01UZ9sJbiL72eyZgxZwPvy/wR4q+9JXsVpPk+m6DFZ11OrBhBu5
BYM3Cf9i5D6bBwJmHe/itAJSz6FNZTpzzs1fNnAWl17oitgGDRd67g/PfMq6BQfpqt0ahpfM+9r4
w7d7ILi5OweAmPpH0nAGXfZjZHnk+/GeJhf3WSFxKDDhEsMTFB7xIvred0Zxs8qNgj3ietZ7j1bF
5ZOLJTUFzNPoPTvVnAZFk8rMeQ4Z4CRhDce6PWaVSaEoef/Nf960LuYBrDoJ3z0CQZKTsiqEaZl2
39y2e2r0A++Apwu2TElOp+aFKMMJl3y+bSpy/3rw3EuZCqD5b4Hpe/kNWJd0AfT3XCIaP4Li3OKy
uFkiLZsyioVRF39FTpTjXNn91x54SOVDZ1zAHRcovZj3yY4PY6K4C3r2WFWaZUSgbsmuGfKeJOg+
Ryjh3rne1gI6iWDZC1+GmWY1IiD1NgN4+zzkDseMNl3pE4trFZzruSIJsOa82O7HbOY5guI+bKkZ
fabv7dU8wV0liMWxq12dcqJSuuNjrlWbndAExLaoJr19+N2xhUWGMfrIeeB0fFP3SavPqjtitoiM
vvqTP26jLpaQ7tpS0VC4nyoS5vyy0eG8v3Xp4LuQleEav0ZKesltBrfKkkiuYRE4Ix+c5jv9Y5lt
hcOFmuqp2DCZ2kLR7XyUot82ym/1rrW9veZ676U9QtGecNX4/FjxgZ+mcRYzPWZmjF74w7kgJ364
n0ob5ZWHXjPiLeD1P9mk1CMhSPV+A8nXvIXV9TqiWTx1793GuuYsM8NkERnmTRg7hzGvietB3ra1
5l7sGueISxQgB+y3TgK5F8Coc3BLh1H4PWS9RX3XagLucsDKbmRtqNbj57S7dAtSvJhW0AsjzO+U
rVV1djc3lD8gIhS/mK0d6juADFQASmgNxgy/FZ962yBERHemoLLr3tt+AsM39fmwFWmjOCXiuZR0
/6DzjlJtH8c1cR4i5BXpN+CEWOaOdIV3F4F9/Fi3KgIsbRCEwaEqhxNsyUagubALaUhKUB4W/R4Q
ja/8QYLQeUPVnHVSx0PeCrbJW3lEZALTCui9gMyyYvh7htlFxQ4eSX4V7UcTetNRTuYQVTHEh1RU
5U2hKNsR/c4vOQxMvgH0VJsnQT/2N8sklPuUdXgoz8M2pO6DS94dJ/gGZACnCU/C1IM1IIhOjBCE
+vSVifWFh/Gghn1RWHuatgfk9VD+Oo9Bhfz8v+iayPHW6aZpIIM32NqTbCv23hDldfRdxsLdynUj
YPiz1VU6QxZwjvbM5+A3gLMuD/rssoRdwgXI8vHwvVaUDsLX4KQjk+mbsQ7Ves7QBzbf18UujBO4
4sazdUgSl/22TzeGNubXgTzqu4WK66X0hT5gFdF5lEHjReN9ErST/MYtN6A0tAKIRGgFUbiIYKO9
PhDDO3hXFRdiTquGWpho/RoOHQsCAvo1/CbrhVCmDSvIp5SeejKQX+942+3/cRMXIkDrPTgDFTs+
NUPAA68Ut6U71W1hMpe+bJ2KLCFGYksIMqQX6oLgPI5EB76SXYNkPaGL8F+7KnvcjhyC5uQYkaIC
4cgjB19C2xheN/8F/cU0ucXQAX//m3rTtxccp91QLPDYSemPSbyd5xCaHluZddZ5ypOj7aj/dt1t
kw81seIbccVANPdoXsV2jttp/tAL2igwqlWALGbuSHwG0Z4VJ2JNHbvyDwz6/XYsb2wTw/a0RFlz
j6t4qS/Nsm/BeQIkBiXYOnhblR3eiMxmDCoK7LqO5nGjU9Q98QIoqGY3TPIIV9qQWycwDwLOPrsI
w2FSeArKsIgG6++Uay1sc6ujxHoeu1leNGKruggoqmrufUizoaxWHMM3KQFZqHD3sdtLqpZXWUz+
7h2lrqNpLeAYuLG55kUArx2uTrFHSf1gqRsiSH00Kche1jWPGgknSqJmjfjBhHecYuHp4LJn4/Kr
HZf6ccO1jBZG8Lk9AoGH88Ee9bNp5vhx53OPRValK9t3LaY3Y3v/NyEI3UsY9fKjrrwB5cV2hMfz
VXmTPnjBBuiKdkkRYgPoLanzS6cjNyTIfogukk0e6LRXQCAO1XS1irPjclhn/OcJXuxzbys9nulB
jKILL6NOT36TbP2Z5AhEUnrad3nxnbizlxhFgSqUqJPojCFIVa/byrJcLmF4vRBG7b7xh3nLvWZg
9X7TOZtFl2lyPL+cGnM0Z5nGKjvvLWUmL2u1iR9hG/LqimmpfnVppkAwbBh8QPeg42qJDfuudwDD
k61N9LHUWEjymQUPrpihhVeeg+mnAnNriqpZ5i9D7e9QCrihRxDBDllNrJNnogEWxA1ptLVn2HXL
m+Q3lZu7wSTQG02rOxIWWMcg44M7/mgmm/1o91h+oRoO+4dwdwXi5QHng79N/VAkUwPGFrlC4mmb
+WTfdTRPzQ3SLboN7QZy/bomV9KCSXv9Lzbz/sdDizMQNpmys6bONH9C0LXinlJELvwqjlV4F+xa
qXeDXjI5V/RyhZel4Xy59R0g3kt9qGAtZxVsaGZ8M2BBrVhsWiAl+20Vif5ONC+PqOPE8mPAy/bH
oLz+z8lIci7GmpAZ3kjapCnOJS6gbOaNlhF5VG54VWcFtJaiiR0vldy2l0NvA/v0IgmF0TD0Wemn
O9xR7fQauK4RdAVIyXqLmMPs6gYh02pKZ5vdZyxGoGVTMy/kirLvNueBdfDftKUWcmpPIKOXmkfv
bzfapc4D3x4+KOZm52+I/vgSGCRkrqgIGc5Bo72mjK0Of7FfIBkARNuHn+ukDTf4unEnUUQLq53j
DZnIR5a+ak4rIGz70E2t+NmYru/Keco899Ql6zK9J3M1xvzSAliUgJZcfeN6OjQkCw3uH10ZhDuI
8aMDSZXZ/ijtHKQpzGLVNyiFqExIoog29dTQxlMmfhc9uczD5rOfVzCWNYCeK4yrcBD3o9NMKLyW
WJybsCVbNiNzj3S+QMqfxifp+ryYhQZdzqQuOPHPHt6EFW7kWvZ4ntU8aIMfVRzvXtNW44WEX7LP
kO2F+lTxoAL7orT/0fa1mzzMcVWjVai1V59so8HQ3cyJb3dnlYBFTTL3cDjLdUIlFDMqqIJDMFJj
PAdcrd0KRRIEzPht7KmEKbcxrW2J9q1pkJlIYKxN1pr2XJmCDnpT4vzcx4FNiq/rl+ukFOuuEhsZ
zD70b2m3BpoIraWLCIITmqLPmt9yeax9stwIyPXfhxLAZwnY8cYcV3cMGqKZX7dNZNs321jvX6ya
uDot4N//tYdCZMRV2eCskEl8pSeH9YQtO8ZSYpuwhE+MXmfkNPEJS0P1jyxCtDnXEJ3nI/aH9pJV
g5vccnxuXcm4HfhcEXJmI44OFw0R+3xzrhkb00vEL/7L5fuamW91Ii49QuX+t1pIys8ZOeCkc5GM
/g20QH2LM95Zv2EqzbqrDuaQRTxY9nsfCHJ+mWLQ9NwfU0A+1aaevePcbE0RZTI9pVfvWK5hFLyb
iODW4cJi1OD2q7umv0W53FlEmZHCmJ6AtJ15wsfuwUNgOvAGgnKcMOxXt+OyLw+N5td/PuLV/Q55
tr1kaZB9+KMP690obkcXfNrl4UGo6H6JJXO6XENsNiVEkBecu8xCboDC9yjCLED4OovlJTGha0pa
cyyWznWUaa4RzhmEy8r4J1D3DtLPEz76cTB6cdfRabJgl/N0DZEPrvWejMHk3IuAQaDMZmjgInQ7
4ur8xneO/9BsgLzpucri0vRu9NCjAWte9olso5Ye60GtBaoU8dBr641PwWEWSD61N9klcIS4Jukr
78XFh0k4nyN8+9+cTTXmYVfqf3bSrbmzYMDTEyPJfs00SCvm4dGd3AvUK+NIGOvZfwaZmvTJYZOW
nK5p+zYp04V5UPnR8nqA/zJOdTXYMEO4dd68eXa2+733YOcOzCXRI/BXv51pE4jCH87UH0GJrMsC
HcciSK9bisG7gWipKRWDrcg702qHr0lmzy0LGvA1xKh7g6A5+xWg/m7Peg15brKst0gZg2D/u27Z
zh3YzVDPNUoaHqpK11+OXLLtBek4xGsIrbo8h026oyIFLDLPR7BuHwhquwVJK8q9fN6OeLiEGjHU
qdaZo0h13pUqJptsz8fa+huDbDX90gxCNf6Tyfm1S4dhsY98XE1ZMGzmNcUHov/GgMJIyUOjMcdM
h7TfD4pD3GcNYIRkwl/DcL4RZuOCqlHE/ecnexiCg0TZ2+j17u85W5KfAUr99brnzb+Gum+z737V
Ih73j6HN7o0r6/7ZHsEVsUpFOl98ZLdofANuq0L6kL3/HQJk6X5Z5jm792QCvxDqrfse4TONHx29
+u2FCajyT34HkUJTUbY54FxOtbDZxrWw920EHnUya7z9zbhqt0I1UnJUq8kdKYKdWfUrz1Ng/+S/
PbVoEoc8FnJFfjGyCT/vAEhTSdbXWOVMGgPdrfLotxxZ7EI6JpV0YPf2mmbA3rUxtciD3uOFYeza
UHdUukiWfQIKm/w1KGq+d6Kr1tlMTBdxKguXA/c6wuIbLKcd7htgHw3lbcUrmBW7AMMsunlIJ+YX
OY8FMch8wjST7vJ12Dbwm6s+et1PS+ZHfuEBi/8SnelNjgc08E9r0iThg1omfo+hIrz5gVwLJNQy
86V67cFoj/NOR8n1acwA5XBmtH1xxGrszyFSlR0pJttNS5IHmijuay7BLY7ePQnQVDDpesOlc5Rc
7szWiVdvkYMqNtXuTrlaVLowsgGa5RD8+umggcM5U3Y+BKdR1rW8Nd7cNndhKjcm1WBDo8lXw/w5
CrM/joQmEPE19xPpqradWpZONSpG72y/xQ/S9u84npMbEkPXlzlokA/ZWcrfJkr6L7jI9JV2GiDx
1a+Q31OA+uC7UffU43x+NuOkl5OFqUDhue7+S88gDOcN3f0SblxCcJpEIDEbmUUXVe8jf3ZXtZ3N
qILsHpjSS8o1bdQHb8PMVQoEADXuGVodJqbQX0O6bZgl9gU53F5H6VdtM78+tUJ1tkAYp+RN1szB
1+Agbz3FPaIKFkk694jOnVsZw0d39s+KBeDNKu6IK6cdq3N4zJ375O2c8wU0hr98C8RaHZcOyfov
VFKYIPx9SF89mo+XJ4lITwNZJZ4BZ0mr6WlNdw5plW7E2G02jX43omuTC1AHbNlUK3EbJHuGqYEE
+/6GS10jPU1q95REyTKc0LQinlN4MO8OJssdpR0Bg7eDl3n/TVpNN9U4IWjy54ofahemYpCZ3PA2
TQZO2WCZ1K9tcHz3nDQt5zt7O4csH5IlqRN9PP/2uFB+2CZWS9EQjxOc3KgJ0ptBMOCfcEOFkiln
jMiGquopwfciUZa1sRn+2j5d3/bdmddbJ3HNt07XW/iS6iPdQ4hlcXy60mDrCUcfKsCQJfZrQZ0f
3R0cXCUC83bElSvn7HysEfsX2K1thrPnWE9gYTDrc+M44yeJH+zDu+suH5Po2+mMVAu9crttQPvT
KKeI+Xx036hOU80rPhzzgw0FT51N96zcD+5NVBOBi7tm4R7eGdX/UHVobOlMKwcZBdnIs9wgRf48
sGI+tmgufxAqAN0Wzs38N0GrpvO0y+RdEky0aKfVCpijjk7cAX3w/JB4a1WRNn70QXF4+3MXqUhy
BWHS5MuOzAPvtTi2POwbgQ7rSh7ep3TP2JNXKebKRHsoxTFdI+UwgeODoKid9C9NksZreAw1vAU6
ib/Jitv5W7KZAx+1e8TLOfERiheVa4P5EjCmVVdePxPFBpFxmp2G6YsE++mv4EVsbvWIbQ0w0ff7
0jEBB+zqTCFwFT9Qez8MUBoo+We0JSgKEdCPPgvBqVepo04yq+0jyUkm/nPwTZKzwsTo3skkHHBJ
tau/nRuRrcEpNsHe3fSJDWe+r4gzoj96jeNna6woWWvIr88tg6Si8wQuBJBeTh9kb2H64lcRiBJu
9Co4km72x5Uor3KU4714PFzVzycnTtF2MZGEIV9uOHI2j/NWrecFs4y6SR1Ad6jcA9Xsoj0wZoX2
VZU0ikwZipsdia9g/Ma4V1MjdiLR20fa0ujHLjHyIUm0qsuk0XVyHwe79yewZBfDrG4mvAAs2f2i
RGbk704lyi/Ehkb+9qoWkyW1GGAgQHzpVsZOjcuL0SJNb5Rn2vbhmL3pL8vx/sJ51okLThrx4Kh4
lRdjaxHdIRLPXomnEn9Hve6EnKFyDpEFjwv1X9MoGlZKIrzzIdm4mlFVjYKtBNlpgdkAOxL07f9I
O48duXWwTd/QL0CiKFLaVlZnt1PbG8HhWDlnXf088gAz7nKhC57BWXhhHLMkkfzSG0KaTCVl4gHF
NOz86tgmNAPEcxZMtYdOPkGssuJDILrkDhnmpdu3pLrpQ0uFcSh6G90tz6gbbkssEH9h4iOTG4CH
w4sng/hBUmlMO+CI3X+hMvVLZUO7enC9sSlPS2N273Q22ekXkw7E8nEJhzE/ud0cduxRWCS7QteD
R4qQ6tZPQk1s4fKzPk4WqrfbTGbcciT7XLtEwB5dUaqmFjVaq5BHY+ylsYOrUDzTwI5/lcZg/KiA
8VHX9UwTgQ72+TcjL8gQtYV3wYmZkYr3TpSlpE/JFO1xVl1HXq4dA1Aim71r6CgUu9oEpgu33U7l
PrW04dC1X/T3YooY3lkDTCGylzpddlMBy3Sf6Rg84YAMm31SBgiSY9Iv4ovuQVTtLIDZ2dFUOviu
Rn5q0wc9ikfM4x5hjQC16idgMasaDlieLi/mznfofR9SNU81iAf2Ug4hrmg+R8lgCMY8qwJhYzvj
dKzpfdZcCrn7DQ6x/Q54hfjOrT6oFUuVhgeajXX03orMvgLbT4zu3kXpWDLBAWUa7JN8mkfCjxOn
J0uEgjxbzRSXwNyLcmfQHn8p60j2R3um1GKmFZb5fSQwUYHbF5T9kxk5Vbsb6nm4S4e0AG8KOJLS
yWYSeA/xojSBxcYLw//crnCWlF3cTyfDor29ocNqnUSVKROc1wS7B9JGm+wQBCpunaSo5SOeE1Fz
UMbahmkHL37iBxVfwRnzfjYLczLytdmKaCngtFy9t4OJoUe/DB0wXyTtYcWM5dzeJLr08r1nglBL
4duBxUes3D1yx5nDyYgAsAKO8FpuR5rlHwCoz+TPTi3C+7Dpi+5h9JalhwepF9ALJnQIRhcdnJe2
h2p/zJsg0M/8qIL+LdSdYDsGpv0xKBnsbisrptzVUeQFgPEKLmMvAjI4mz208wH4wF0gDEcfCkgP
t2nKpn+nTZSTTtTpAPSpsQDRqdoygpcsnXr6oUU5/nIAIiw+ZVczHQ3GvPYNcHkSTVWk9gGoe8ZG
SuL0vi+tEXQqGPkPsKdAf7FPy+yZ5NP7AeQxhTesw77eQukSVKwIhEYfVB2F38AZ6flQIeXpUEng
zQdjS2pxqPPfZSdKeTbnjp77DzFWzbgBT5vc0yNq4hucHvJhO+Vp+2sSEV1umkHg/mtEA9lAdcHX
jkncl4Pp9NVyU3KUw10m4/gpDvMEhobmKH8iOhdwAUAGhPcRaGn3BmB5bO/6FDoqYEnGuLtg7urb
PLOTYEsHz/1cIzqVHuEOksn0eZpUvm6sNLqxRFzirokxBAQdRkyoZ2J9Tm82YO69bTLZVp/HMuWU
CZEgaolcGjYITmF23Z5ut5s9AtRFbV9NM+yUWVThI9ZxJVF3yKY9QwAZ7PNkpMVdGbb7EV/1EkRK
PY/BPYcMiMVazL03Q2n1p2xxyVwC7XJFKAeikoLs6+5aqyX0e3ZVqrt+0tAONG0ALl9r1PdjqpaX
uHHAy7U05b1tbgdM3bzUpKYRyTA/5azDW4GpEHOAKyqRVOgi3prAB5y9jfPGuM9teIH7wpJ0KMqQ
vt6mb0BabVUoZHoEjpO6BxG7uTxOBsNSNLmK5mi6MfDaup3t+CRVEMvDEEf2ih9zkseuG4MSjFuq
qsclb+LiHee3VH5gGePkQ6SgXZzJ/jHSMGm3ZRUNAEZ5ieTiyFcJs7L6exSCJvfGq5riIZwhtPve
jOoI8Jd0oYaIZxf0S5D8WmC6Nj7jTconWlJebD7lhuNWGyTWUsluS5Zsl3eRU+4axqjf25xR/l63
Rtlsa00PiRRrCd+18AKmb3VnMyOLydjSfQA4RB2rgWnXqRoaTeaIPcIvmxAJx0Pjz7QzlUiK49DL
YXzqrDJVkPuy+ZMe0fFnCZW7EBbs5tYtp9A8mh24102/hIwnkHzgYi9C+Ir0oWoiT54ChdlMqbL4
oUHC3IPmXAZc2TTUTy/SYbMNxRTFW7eZa2ufI2ntTx7X5xa0JTKnziJUQ/yamvZjO4SLYk6Fu1JJ
0kRq3YT9/LFNA/ddyIjHInUA0r8zZYentwUwCbxzGUF7LpBvhtWROe24cQJdf2MUwtjeKzybGlZG
QA15OTE9C/LC9ASY3Er3wtYLrRrVy5gpGKTiPfI5oT5YDc1/fwZKQ9OqAH5KCpaaLc1A4HW7Wo+x
sU3SltgWoPwo/WkBUH5yptz9ycwBMhbtoCTc21M92fulzOePnGLGiZAx541rzaV1tAu0aBFUGOSH
GvxheVd649zdhLUzfOKArw59Qx/uc68sf9qdPf8CrhvDIKuNGUyYS/KsehCfBA0X/lOV0G83vbJj
4g2pzjsaU7s02ykMgmXf2Db1E9v9qQQj9YshurcDA7hykehMNy/LPCwJP06RC4+UG1BLhrB+ZEhV
kx5OYF58MvfRJS9vGndTBgu3nu0h8bCFelOUe0w8HPAvNbfRboqQhd+Q1M6fB8/p3tu11X6Zcj2f
MmSK4puaPvWtRiltJbGOkG8yjFTA8Wr0/+lpBcldDQbuRUSNW5BallYFDJuLmy2v62mPplVARxO7
FX1yR8NNd7MdQQ3yRpQ3Iheww7EC6Iekg1G7IBLcsHjCKKz+gtxt9BzPqfHF6gsGO7kmmtyhjZXZ
exqVg7MF+O7e6WSCSILjjgQIZWLqZ6cagEQeiPG0DkEZ7QG6p68Owu6+lVP13cT+eNz3k0SIAEEF
OOPaLUN1nPDv8OgIAjl67mblUeARezYUS96nFixeDG8m6BUyQ4HzwQHNnDCiEdMHnS/1ZyVTbKds
q4y+ddx60z6j//y9NkB8bQAZh9MRVXrzG1sC5VDKFJO6SI/TIwITclXMWxyJj0iTpvvW69v2CZ+X
BlC1vVg/VL0UVCPM4YpdqVHT3oWLrt7HqP/Y+7rqw6cYCamfBHOtdkafzYJC2rJB1hZZ9r1gUjcB
Qa81dc0ySlB2dspIqxlK4ESLTTK/VHBWwca6qXPSguJsG4G7p3kk0GDeqAZ9iq2wIiYacgo9NCpi
5Iw6BjT9MQ3LISDMj+oFJ/YRfoudO4+hDqmFrMSzX4ZAC3HsSz29S+IszG4VwJVfSg/xS2tUnOWc
s/W7Rbr0OxTvcr1FGin6pMsyGU51vMDX0KH2ToZni/EBfhg+X4M39eApRWzPN64CdUryONANKVM8
TDdpN6kv8zgBE5h6rwuOKWPpWwvSXnyocE8xSY3atW0MIVIeF2OZ7/q6G3tfQMHzdiqlaIVxOHr6
lilpm3MIa36F0Zc0ouFpJikzUDQldo7VJdVDEQZIXLB7zY8pt0VxBLKF15Nhp3P7nKo+eUrbeflh
wXbwJwtW5Tonx5C+G8o6xDV+dhbISS4Nay9QntjKiizAL1QtTaAoBppzMo7S8OigzcBQ3pFluJsk
+eWRjnxkfZ3aafxQysFoD5Aa1f3ShXlzVEhCfIl7Kgvaq1X+DKCzGDejw4tjG6BUsCViorYxBmp5
LrPemTc0EmbQu42BDltoKdAsvTFT8lDtz+EppEe5F+bEhD+Jc0uSuAz1z064FAkd0IJu041qklQ7
S/Au73PbONgQCH6YWWYrX47C/q9fKientaLMp2BJcyD3pdu/rBbSgEUg/pMqyMJzbhaAlli9oxry
WKBdBZSZYVJ/M1eDsxwgmxdPLg1wogYKpN9GCPQ0zV2n/eapPDL8nvba+xp+QrKBEh0/dKCIE2ZA
lXyyaIWzy2abWYCYyzi4h38Yw/NMG++xtbJsOsLLxIRXrBMZEDT1e8PqaEyZhfCivdNlNcfHaLr+
0RvDKdzPY4aVWIvye3nieiLj8nILQ1+2Y4Z10OSmGftJoyUSF2BHopDpGDdR59rHSkgH/M7vDlG+
MkPpbRCmtjP87lunnAZ2XA6KicQpYhKDhksPNNBiZvU9bSLvMSG8oQ5DIPmqoHc1N3EUhGJvTJr+
Aw2J0d5rNEbiHdRb/SyCxQLybldRjl1Fo5+6qOaWb3uSPCOvYcciiQNuj8YFA7kN84TQ3i1pUNFf
E5U+mMylwDgVke1se2Yv9B9Ns3wmSSORG0vTgurWck0dF8eeHzOLO3QzzIzRRieJ1xS6od+8DCqh
M1bG0TaewAFvhgAzpVu7MrN2paOQSn6nptEaRRBHPPKeiSWOY+IYBp9+fifR4/oclHWL+EJkg8Nf
Ym6QA6pdXXNjUsE8h6NOoeE7VQxECELVsCkT4Oj3tB1ohIVlKz8Fbho8deES3JtMaoJbWapFb9Hc
MMa9541WvllmS823VSjRT5s6M/+F+2D1xYj64NMMeHTxUxS5fjH8iDE0K4BAbOgqDqiC1xG9MSvw
8jvkobl0bTlE39EzivQRUTnMEuc5mxXlD7IIvqGr+jGIaosOvKLw2jsNoz4+Q1TAY3JUYJ+0AYge
Pr5aQDM2dcMMonStnSzyeptiNuicGIsxqgAdkwQ7uWgX8BpIZ7w30qwvnuE89E9z0g/v7LxsuaYB
tLeg8aPpcyPX+gT+yHCDFgOwMTfN9XjLHReY79mNECnUbBcDkDXHsfZhQLMEIij4tQ2F6Sq8b3bj
beBOYCUdw0Etk+FdvlVuaJnhJsVi6b+aCfsKWYNpvKFpP3zpLRcEOHVK8xx1FZB91HBuS1BSzj6Y
GcGh2xTCRwvsMP4Z1r017YCMI/2yamaIzQLkIzg49F06BANs77MTiOgTUu3l+3SKOTixLLrTrErT
ZAwTyVsIOqHYJGwapP/Jd5K9k9qoSsyx6R1LL7HvmMp2BW7ctLkfiz4Dk0Oj2vnQee7QbqrebjgI
wH8C2gkhEVOSPrYPSxDX3iZErMrZtlaxsrhD8pq9EVrJi2qTejnUDFr6J37q9NwQnBDmN2qPDqpy
7G6/QDcAT0nsUrwuhwlnLpf2E5JPTH+yzK1+tN6gm40VKpdQkfUwNwBxgBmRTQcSMFzNEbaJHeTx
sTEnkD6I4mDdQTfIbh/E4sUfaPUr54GNmKEZKlQf7K3aIabR/Gd0HvagrWlaOnW4N9MRRRj+16He
I3+MbkGiF6Tw4DMi8s+7hXNF+4jGK9IOOtk1w9glhxZJ24gCKxoehBjMVUTAje6XxTbc92Eg5w/5
ehhpTyRUuVXpqQ8mCBDkDZwqvQ0bN7NR2PHal4Gh53TM4dg/5AQE7NQKbGFDxk4loaEfv3ZIQ/+H
YoK8k0YukTbSbuBuQwmI+gYmm4mCc1VOPupEzk3TYLm4gdgCKmIhs2K/Uuc7Xy0aop8tEJqkTWCO
aGhC39Tvlcjsaj80g0LphoC8bSEZ+QhRDPWRv4vSTTtOkG8yoSpzZ8Msyg+u7OevmR7pbC9D5IU7
QQWcf6Up6+6h+K4tHbshb6a8M+wTgML+ZrAH+kiGWzvkJdrxvjE9ExkkfCta4wPq0PAlstH+gBKb
+X5qRfbDYJ98afOpvI9kOK+0kYAb1Anm4gdEfXNlKFu0yzxE7P6LcgMzO+YvatrMxK9bj50+32Yy
z56MNEmd7QIuONk4GqjBC8oYIWw3fIhhpyHPTN9+oVIkzjBs3nVTNT5PSbJ0zyXjOnhTXtN9yulJ
Ag3FB/YFhMXoHoGP2TUooIKbElNI7WzqmsLzNJql0X5lMG4WWzHGdXVHX6O8KcmvlmMDLEbsIzM0
oDQA4UKkJ5+id+Qh4qsVBmSfxQJsBMx2BwZuMZO6Q04H54dNzVyppK1sV8lxWbwZRlmRkTxXyvTY
c1EhSZO5AKdDTgnHLVC2VvXoFTJ9gEzTJHdjlTlAgcwc0FUa2gVo4USGe4deckUKOaxz0BoVxneo
oEFdd6zYLXxQMsregssKvqHAFSZPVe80yQErDFHsG+GNgDJdUT9g4FzXGys2+dUQbYS4ES7wb1Da
bnbMrDyLbmiQluRt2BMNoLLa2Xzp3Mr4STVe8HbHUr+bVS6BXs5JozbIRvbx+xro18EOp7nfZ2Ki
4l/E0AKAtYPyAKouebJQOkIqqiyr5SGuaxvbWag2GMCBvg3zh/8BGaiMLu5GX7lDdIM8Z6XvBxEH
3mbR82Tt/kcEdiMBxeb+Egw4ZVl5URVI7sgi24+oAk8HUOhmyT+1AEook2o+Vc1c6H3WE7Hmng8H
cSIdr6h7XhASVSQ4yGui7kqNsv79H9K4DD9nBj1V7yMYbW4tp7TBhYDfFdSZ18ShV6HNMyFORELo
sSqkKPnvTEg0WdVCYfT0fo9Mwi5A9GgfK+E+zIjDbOkQ6a9GsFBPeOSBzLTBnpVk4xABE/uK+uYl
oUhtYx3PWEhjy3QmCWqwpWmXmb3f6qU79OhhIpMdD8e3RTcvaGAqjTicK+zV1cE+k6M0Qtq4M2WI
3wfNez5g+NkGYb7OFg2f/gFFVJ1ByH57UeviW0YA3wLPjHnQuadJAQVyDGg6+uMwWE/AGNyjFJax
lQxkDmRdKBeBr9nnrVp21ZjWG8xNvW01ltdMeS9tLWS7/s8PWTVJ/9haqC01ulG85CHPUd8DZuW6
VnwLXXS4YtF68XMC18AQahV2/0vhVU0q07LpfcX8+Gi7tvOgkI27oll9cRUtNW/LtgG2nX3OAXxK
b4EQ9QXurHSnpHMqx8bZv/39Lm6aP1Y5U8a2u1CBwpp6v4IU7eNQEe5dpkOfUeIqbpIGICU533Dl
PFz4VFj+mJiYWqbGV/js0TCQ92g0yt7X6CHunWruHvp0DBBvg/b39vNdeItgQUHVKOBKqNWfCaD3
iC2BB0l6H6M6AX+2U+4BqCTD839dR7AbTBv3Gwsp2vPLJiq4zgGxsPuS1n4oFwFUdJnCK3vib11d
ViGNtKWGI/mX4ixijeDCHXZegNziwS1r8THwJmO6WeJE+PQBA3HFmn39/q8vUfyosJTk7tIIyJ/v
dYHViUaPqPVJEfpPkUOZYSRZup8KFSKpvGr9p6pE/S0Q4orw7W+jjrO1NaYJnkJzXLrY4pydaKYu
EMHixe8GQ1l+CtAX6SVpeBTAVSFKf9DgDv2mJx87MRVQNWWK5dz0PeyEQ2p6NXVVAKeYGT26LU6m
53wLJSJwTgV0WkAEOTqgTFpdL7zJtcMUvgLevcmg5Od77KBAyOZonoAUzBb5QTeLXV25Pv/enqhc
ExgkiBmJd82Z+6DlZWUcx2L2IzdVHxCKAsewROa7tzfn3+dtXWXdL9zQmCOdnbcmNVLJTGNmVIXM
QGSM3dYYIuGP1dIe317q4gN5ynM9iYQiskyvv5kJVXVxQ81S+GXvU0lndoUOXjnVlx4Ikwsc5Gwl
FY3216sgIOU1jScxGQRMtJ1bB+mDhaIOzsI1t8ELB4DOpklvlapHM5V7vRTY5gLeojv5IQVSucny
EX2oflwljRAwFNEdMqvRt9Hrgd2KzJijKxfL+u+fHQKX5S2poawyFzi7wOimJnkv68mnXWLQQsyZ
15YjMD06Drd1bSY7ZZfXTMgvvF+XDqCDUxnXDM7Nrx+6Cqo40V0z+4kRY+mhxmyvm37c28je/Pun
ZKnVJ0Hi4IGR5OulQpUgIp+yNxM5vUgx9bC7mPUqW+ZXVrr4Jv9Y6WzTdLWBhEyfz35HEvoMdks9
FF45Q40Rg1+jcsJM1lWHt8/DxUU9pok2RjomGcfrx4MPRwHtQuhoAW9858SEP/KK4sUthHWfW734
NjN5/f72opc+nyTmSV6qdM1zvXBoayFDnXT0QzguN3UOx8qQMB5oUTdXXuqlpVwlJFg8zxIoEr5+
PrSnKVHHavJHiSj4KGvIR/HwXz+N3pVIdOFNAp4wHcYexAI8qF6vVM+yLAZLjX7SDt0TKqL2YcY8
5COj3frODULgi7H54+0XeXFNrILgnBEDQWa+XjOe6Sha63h0ABacM/Vts9sMifldPCGchEaAifzP
DJpcnt5e+O9Ab1sW8QA/WlOtBh+vFwYLV6ToItUEPSeCPs2wPcMD42eZ9+V/NiIl4ZXv+Pe9zYLS
dIizGH2oc9OshoM3RqKt0bI3WmpGtOTyNG6vfMPLq5DSkjwL7u6z3WK1BeqOU1f7eTkBH/GA7b/z
EiWuPMzfm5KHwYvWJbSKvz+bRetUDkHX+M2InhnonXY5KvqJ4y5CvfjX25/qwmJqjd64ciHp67hn
n4rp1qzrOOp8BHeM2w77wUM0BfnDbFbXDJfWLf46FthIcJINKWs1VTh35vJGx2GgELR+VbV19xO9
Zqoo0c/ZAwKFoKYHho/DDSSf4AkHo4xK1yLUv/24Fz4hIkgcP2I7ZnDnZQkKkEuQ0lL1nSDq78yu
B+4C3+jT26tceqlkKx7VHP5BznnUc+OlxF6q7P0oF9EhWPJvMHfzvZagjd9e6cJJW882Zt+a4lWc
Pw/DhTGyJt34KlnMYz+5YUIPGzFoZs5Df0Rytft3y2lqQox8TUogQt95TKhKzBRspAl8szGmJ6IB
qkJq8W4FxNzD20/3O4E82zIEcOIOR3rFr6433B9VMUy/CBwMokgS7md+sxrWNUzMoedsYFXIm9Zp
yv+gxo7fMCMQe+5B84NA5vvKfXbhe7JhhMCCxCZvO49IIJsnUYsVtwCm9wPatYwp3bg1TnMOvP7t
Z77wRT0bwWGuM1yRCIOvH1nrPFN9HPd+DLrr1hgr52NQ9zmEv5ZGETKQeMTs/nVJCYCcq1MCUMFI
6OwOAKlTFFmctD4WEyg5OGrP7LXdmcieb4sRxvrby/19BlkOE0bMVUzGiPosk1lG2l1R5zZ+ZEW9
j+BFeTR41iur/P3NWIW0dzUsM+nVnb3HDFyxDMag8ePOWx6Q23GPWegBrl6lXt5+oPOl+FKmVvTq
iDwK16yzuGDUEuX+3mCA3gz1TVvaLUhVXR5CJ/7XhOX3Uhx220Vz0PvLspEBDCiyJjN9nESKE0nL
C8TBcWVlhVfe3/lXOl9p3ad/HD0LAYc07UoMKqJqPIx9oHbSQL7j7Vd3HhPWVaDQmJTpFlXXeX0y
JLNFpOgt3yIbQXHVUZ9s29M+ObveD52V7FGF9O7xTGn3ExqHVw7bhYfEqcvmbFvkKZRirx8yxSoZ
7yIkIwWgi5vCcPtTvJIN3n7I8yPNQ5IOaQAvEB1dGjmvV0HMS8mYm8UvUgdueg4PNUbGEx+ZGFQ3
djD/6Oyzrve/cxTBnoSG83q9fjHIhgLD9BkMmsM2X9LkpWk0enRvP9eFfc+bIw9yQcmYf0WCAbTP
bBRKwF7BwxXWdLKgsdTRyIVjg77BleUufCyQp7xA2mEedLCzYOCUNbhx+AeUzQ4kpDpJ7vi42n/7
oez17fwZc3h7XPSUHcLUGOGdXxyiUwnFLCg8TnzrfYrLIqLBIcv2Q10ZYMBc3N1ieiphdChkO+N+
UQtBuF1QyQS/OoitEcYWgidur+ND6JnNib1ttdvG9UA410s044LAtQotnXneu7IpOmOHoI56WsDq
0LrJDFse1JjG3heEmef2a1SJAfw1fALBUAyjk5spMNN+i4JMEW1x6THBjoP4nK/E30sf2MWpzTKZ
eWgaFq830hQKdGdQLfUj0038Bb7hJjGykmYCZLO3X/uFM0LblNeOlfuFVlKSIGSBnvyCbFY0fNY4
2PjQ0cZdL/vqv2kerrgtrzHm7CPbjA5sDsraHzkvGNxm7IvFZDls+tAVWsL8F0aT7scQp4ot4rfi
EW0PnJ9z/EreftDfyd9fSzuUKlQstEHPo22ehUlb18Ct6O2Gzm1VyPgFPIT3PBius3qtumjaRX34
uPRG/SLyvj6A61cf6qAUn0eUEB4HWob7t3/VhS/9u/8LQp2X8le7Pp8sK4xTiQ0qBO1T2HTtDbof
5UcQdMmVF3B5KUZbTF/V2td7vak8uSBlYCi+dGeiGVk2oHWcuLgvDQAm/w9PtXbpBU0g7vezwJwP
osZXnWiJkAncJUSyu11mRNEzjPPu6e21Lmxge62fFC1uidH02WPVMylI0rqLDz5gST+F5HYfJ8AE
932GKNAPIWbjSvC6uCJMxrXzZPPH2YqRkcehlRaLb42VhmOPpCSoN5xe+pA+bBZec6Y+bydwMRIn
bYcpAVnbX/VbOxiVrtNu9tMoFLtJwHocKpBUwDNykKLhD9Oz1T9m3r/XZE9yEZPxMH482ywROM48
dLiAC10+Aw6BzwkE+FiOWfz/udQafv5IeLqS+XU4uLO/CDeJ9wXmA+/yFGzQxshMMV/ZmhdfpoO1
rFY2nobnOQFSwcqNgIH4XjtatyMC/8deZtmvFTx/Cpeq+oQubnVlj146egIWl2SGzVjpPLStoLxq
7OlWOpCOHiYEBo9d1cTIIcHhfvs4XLpgadu7LCZdpc9PedI28LwLb4KmLxhShGV9gqZoQZdMUf4a
yX6wxcKlFADulS7NtZXXY/Pnd0T8NDHmgocEmbitcw36yZsRFZ0K7yQnq/85RC2YgkaVxZWlrUtr
rzNcDhvWtu55WKmdamAAn/JVh6YpieRdMIBonONhh0xw4m6xGommXUFZNG4VEGN/hteaIMEfeDfo
aLnWxoQAEG3dQoZIXMOORl1tngJ30zh1i1nRIkZ40SO6P/u3P9ilvUEXiOSHuYT8KxPPozywZuTO
/Dpzs8PoGXqHdEBG9mi6V/b+pYuLhMIU5HHcW+f1kjkg8SzHZfGHpp4PYRm1J+xyyp0ZzstdFJXz
8e1Hu3TWkApkDEiS79Dqfb0jgAPbYYj4qz94gScOsrf7e7AtQfg02KVw/TxYVSWstO2e317497zo
PNaDGIF+QKgnUz5bWYXEOROBC780JlGhLRHLb42HC4zf6dptjhIchHvAqSuN92OTRqgb1NBfwFlO
zsuIbELxCOskFUjLx9CZglKO7q6aY6TiXeQF0kML99s8lfWQfMxRQlu1coKqh8ARNeENGPzlY1IP
Jhil2VFASEGvya9dCB17Cyep+7F0y4JehAtEaAd7pv4wj4kG0ezWE6j8HsW7W1RzbHyD3n4xF3YA
3Vo0wjyiCVn22bU+JQVaf+vtwHlZZcwqKzNukzQavwK3TbJD2/dxffj3NS1Ni4w+Py3/87yrwlMi
GjqDDnwJt35XV8XMtuNm2AN4DSzIqgNNj/+XNZlAS8ezaemeJSBNSHd4alhzljrgI1gAmjvuhoNj
TNP7wfSubLg1Rp3tNwAXhErTpv3OXOP1Tkeg0B4CROj9MMe7YRN02NhsHYS7rwFnLhwpSW/aoURS
irzg7AN6KMRCPMsnX6L2EKEwYVoG2j45bqVotabI/EfLcpe0c/Lt7Td64ZqSEoll8mf+YCj8+gmX
MWmV6TDbE8iMYw+h4tnbY9ljD/tBOOLK+PLSPmWPWo60kLuhH/d6NZlPaNZCpPLrbunRNuoQApWx
Iaad7hb0ShQC5lfu4QshhBGGwxaleKXJc7Zl3DIKOzuqFxBJqGred+lKD1ZRqoA85t9QyLzXhban
beF2wZWYve6O893DuHRN/y0HT+CzpVFDK8yW8tTnTqlPXP7ZPu8A6DWuTHwcZeVJYVu1K5rEWDbV
UDdX3valb6s8imuMCmx6d2e7lxZwTnJucSt0xTsXKyEfw4PvCy4sx7c3kXVpJY2G+Nr78ci/1r//
I0dILVS1irDmu5ImiccocWiqQjwwih0qPUxENt6SV/e27uEG4/lSfK3bujgB0nI/mXlhg0KE2fid
U1CrmxjcSucjrUwf6e3feeE4E65wDZGCLIr22OufCUal014+Lb6M4G6KvkMJvIWFfGWV9bCefXf4
MrDr6SvS5T7PWgxh4SCILKRvEfWzYzDkfXUL7Dq86fEHgqg8jI0Nr8ZKbjVGnKg9hcXyhT5uiTvp
lEJtAUBfHE0dA/rXEIp/tibIbpSUhY3JySJ0t0VRDDU/9HqgmFBiYvUV5DN0j8TzEv1dGS2itkhC
m+KW+jCbT25bY7qspE5HhExzjUpw1c18pDitEODvuKzvhnlOvk8yqt7JOAx/iUrl3S4YrRD2boAB
2xazUoxqUMpvbmxU6cJdbqi5wCFnFDe22ebFl7ff5F9wQsoVRffeWitBZpHnRWCGYCxiCaFDGd3H
4gdZQTX+1yP28xl+ddQ+mbKV1LzxoMbbup9QDC34MNGWRtr8SwMSz68EoAsbnY4+R4n+HEnp+TTB
tRC4zGpL+nYJ6n0TOtZHqnz5hPfg9P7th79wV1ITMu9yqUd59PVi++NMmV5TjGXl4K1pcLcg5dbV
8ibpOvnLQs8p/siUIfr3eoYuCi1IUDSseH5XhkssYpT/bcQgcqVOZA1efBgFFjQvs7T0tWHbetzO
zokLKMhBP28t9M8ziKidmS0ulu3nNhRuG9LCsVE4ACC8nn8GvT0ecrN69/ZbvRAO2E70jpVklGGd
Y4WoHPXQFZFkqK2Bn6JzJHAWd/Pxqak9kud6oEsVLuktDOjwGt75wv2DHz1YR5A73Mje2Scd8wXK
PXaLgFIR6IbphHoWiur/fssRxwEGMiiFR3IOlBtjrFPSuVB+2jsj1pQal+3IumZ3f+EkuCsgaEVs
MsE/b4onneMFknzMn1C/33lIeeG01hl7u2Rw+PY3+2tsyTVACeigVOV5Fm9vfa9/HAVg+BB3cWj2
m0FDLle5cyfdLt7HhrOc9KxnGsV59yL7wd5FhpvsFmxPrrzVC8dxBZzw5ejb8kvOfoOCgoCkVKJ9
B9bR5yxxOjTNreBQuqPzGZvw8Npc+NJTgymWa1tPgI1111/0x1O7baYquD5qTXYL/Owd2DJLAUPT
c6odoyRs+2bccdJxQoQ1jEe8GRd95b67+NQuST4ZIj/m/LikszlPUWZqlDk9eUgh5W4xy0GuCkTB
rrR1cq3iv3BEPJOeteDKX+HbZxBIeO+ZSoJe+1CeEhd9EC9FqFYWu87F2URXcnW9duNncA/oRrlm
i6s97f7ZSZrNQMd3h/y8e4yRoPn09ia89MNoe0pspAQiMeZZ7mCVKNCPpuFwdl35rMlwN04/hFee
/8KVyJv+v6uc3RAO+kh4oce4XaQovRL1vmJLLz5Po/w2oP97046dfSVL/T3nObuGiTMMrBnswqPx
znY2yvRk7C5Btmry3thU2uibQ1lMFW4oGAJvOlxcoOlkaAY8FshZQFWq0Be6FwmSwnep2Q1f0Gqd
T5jcBMOXODMkdg+iQH9nRigFjRCAWigswtYNt804ps+BGjEzSsWgtrRHV7K8kU2fGOEYGCCGYetg
zue0ehcDWDlGaYcEm43zL4RDVPxxjGkSK9hhTOIEz24wAUsq7bWtGILED3ftiLQDGruOvDbBvXgg
bTp90FHhN5hSvD6QGm0sZKRbRSesnL1DkpC7Hf8XZ+fR4zayruFfRIA5bElJLXay2922x7Mh7PaY
Oef69fehFxcWRYjwObM4xgzgUhUrfOENTW3J0VlJsXx120Z3JFeZY+usmP2M/oIK+BU+VhSYd7e3
48b1u3R22I0wSMBir86JE/fKYvpi+oJGwzExQ9zREhVvLyeXd+6AjSeToSiML0jzpWF4Oe3USGEZ
2SqvVhhHP1MoTsgWV9gThs38BO9tOvfIENzT0Tf2Imn+5vXOXEANVM+4FOi9rkbOUf5MZmH6rUD7
rTDUwdOneK9VtrWUtEBJEgmycP1a7X/UF+c0ti3DH8WEV2Ko5NxsifYVndrPf//RuNlgNNigpQgg
L+eDWQYWMVrOy+xg95ymcfkdxK32FHegKW4PtXWRUCrGT3qJVekDXg4lFQgMVhX7I58s7T40pPrN
zHP1MSbnflQn1NYts9mJrbYW0iG5ojzD4eAKvBwzTNBcSzAj9S0t7K2jRBCWe7ExVEfkVZKd3GB7
MNICwNgErerqMOqNU+e49xh+jJk5N0O5yJcryRmFJ33nAFwPRdYqEzDCxyM81lbbcI5jI9UHLmVH
zcRD3cyoVQeGeK1EtFfKXZbocscvCbKGJwX1XEKN1VDIPaRcqqrhG9DsIUfzyOdoHp5ubw7z+kgr
yzUGRHfBnV3V7pwhCiK1TzR/DI3auZtoWqgvRl+O0QO+z0WGK5/TPyz76meBSwXixTyraIW16RsO
hvKbowMr9Jo8qVGtUhKVrjlqbRaqr1ipYbXQdkpzSILO/jJZJtRzJVKLXwJqw+tQAc8/BaWpU6Cc
guDdzKAyupIRhZ8hipX5o40Ymu0mPaVHF46FpHj2EJjvWZ8a2l2MRuC7ZSC1gEi2ZPyHUa/23uDb
9wFbVftHh7hu6ZHBDjO0dLXC97C22rvIqXrrDaoZFa5UiHr41E5ZUjykGDS8iMIY01MwVOInBopN
fg5KtPsP8wgiCDXNWn0bIccDQaoB+XoAuwrlREkO4xc9K0bNDVEJeM/SIBqO5Zx0CIUQMD+llWTi
oZfXnXyPDSOSgIqcy25vLWrqman15s4zvvE60XfnCbeWfJECx+pAxJ0sY5qQaj5RMAaNqFw54Q+5
jngNKbTFNsTZNMHKMjKdDB10qpoIniMQibCCXTnNTrj0Ox5e7WRAM+SQCjtZsda55NANI0qRMk2J
PHq1cWJG4iNBjAwt66l5smerO+LtjOxFQtuqlHTnEOlRgtyQptFfkhAOoqL8dnvfK8sarH8URXJY
WSQSNF9XF7DISyQls1L19WzuUyRDbKl4jAu0ONhqTvjVEuBXzlMRo8bSInqeeLkjC+keXk6X3edV
PiUnPc7xp9z5Yct1vP5hNJSJ8gF4U6Zc/TBaX2BM5xKpqqgsBxTJgio5ZvNYO0+zI/ffheSkszu0
qV16SDnKeAHQxMJnRcdD7Iuad5N8ltB50g4aLrkVkhBd953W/PyhipXh5+1fu3FJqWB67AVRTeix
ToUMjD2xQ200GuW5/JriVjp5s4aI486qONeLQvEdVDGwX0YzV2/Y0EPCsiNZ8+WxcL5lQ4h5AwDO
DxpxKro2WNXkyDuPiA9NbYbgUY2NgrIDCrh+R3laQPwjPELpEJwgv/GPJEyC941EUM2FzB9e+aQ2
SrG5itQIavEhsrazc86ARO7kAVtLzCtARwdgvAL2+XLYuELBqe0EhS8xqNjv5sk9WYO6c0g3HjZV
14ACYK6l0cNeLXCQweKHj6L7dACwiEcxxXnvnSp80UFHJ6e/3jVkGcSRFKPhna3vJ0L6YSoQxPbL
Kjf8GTOQF9El4U7Ne2PhyBwt6rv0XQE6rKZUj3aRoJ6r+cSU4X0gI28Dkat+vj2X5W9ZHVdQGyD1
VIcyL+nA5ecpRGcF2liPfhEHgfPLGVUzPcAp0FG+bDmATwX96p0xN3aiDo8BkjGRwXUvvBDmZFsl
1C+l1tp/R3lBpiA14lpI7BwqdAMf5xIXv9sT1ZaZrGaKSYFB5QPuCdW65Yz+sf9bDcvqeNIGf0ix
M3nK1RqcHLL89E2AMjUfWR5crLAZ7Rbx2JD+NmpfxjE02qhaBOLh5YxVhGtInOeJcghRUww/TDCL
P4+xoMe1gDSerKwu8CxIo0p5i0LiHRcg/uK3nHLhftcwVkm/VaRW36UuUspzyoXRAuJSY+s0Ziki
sTmhdfgps4fcdKNyn5i5tfbsKTCZ1H5kvvzlKliRo1l63XV+kmjza4CZCyYhiAoCZenU00TtGlsU
pR4/3V79jW22tOVA6tObg3O7nN8/Fj8qasTbdLDrCgSqj1mI8jmaQJYH3dV+4bLqdi7c5VZZf2wK
lPQhyW4XgujleNS/eqJnQORYqhovY6G074h2RR6KCYiONp14B2RTeyg/FTv7bOPYklhyBxnkDaz0
apsZldpWQUP/s9dbJNAQGLszQmO6u72eysaCMgKnaLkd0Atbhde1sJOxrkz4aXGPXElnBHJ7NhNF
9c1qNEM2bJkKF6MiSTpkSBCJB6NlT7z2GJCmLm7KQfezCTEHOHHRDQibqY0K5qeUxs8qVtT6zu/d
2HbclvTUFt7SNZkIaxF8i5uEBh5SD7SGzerjnGUI7w+dlvZu3ASZX05d5hxur9PWuFzRYAmAO6vq
GlBSJRqiMQj8+1JpVees7+IXvSnxAx5S5QPPZIsYaxN/uT3oxrf5XRin7LdQI9e9/WGYUFNfuIOa
LSrUEWWcnezBPk59+SXAX8q/PdzGjsPjj8Ys76tMR3p1pJsilfUB20q/bXtkP6zBwYJBr7I9aMZG
DwssPIUaQhlMNLgoLg+VMGpagRhY+gY4aHEYQy3+XlBeWmR9ixlL5KjRfQXt3gGYRhq/ymitq3eD
XhuYnqv6/P32vDe+rUVIo/GZCN4AHl7+nCkoJLRk5daPsdfEyjuLrZeKfXzX9Wr5kCIxph6VLCr/
vsqyRIocC235tlfNHpGmckw/AjbhgAh4EOCcmKVhex4IC463p7gRNyK7TPGDxJYqyzr1mJ2ZRDWu
Wr8UkeIZoam4dSM7npzE3WnSquBOCeTuFHOWThFGem+3h9/KxNhUtJK4SylQrMEciQDXHqtV5yOb
IYKDavXIERVYFHyMEaqGoW4hggVKid1+1OJMp8SaKOFXOUL1d+dG34jwLGJIIli4giARVvfqRIqN
zCOsnSnt54MJPsd0dWnqm0M7lM1ef33jCHODw17gXAFDWz+TJLvAtroWXtdYgtbrov5MmtW7Dv45
B+Txi52cd2t2FhcklQy+NpHy5V6OcGWrNCfpfESaIWzXjYaP0FTM4Tf8OFr1w+3vuvE60pAlPeOh
YmutR6OZX6Gg2HQwyfrO6yUFQX5DKf0+UaSTNaEOPCmW8VKjBLVzHxsqE7l8mKm1LGEz01watKvP
CLQlCcoM8hDsvpSjOhCqY/LQ58KlhiHT/4I28iwye3x1kggTxVK3568If0vjAfxeQIndtgPzGAph
26hAVzJ2UXYwIp43di0GD6KeYnfGP0E5oARVNcd2zBCua0OAMnd2Wk6LgrpADTTUAuVX7uA7g55j
OFuuFVTWq1K1UuYKdMyeg14xfqWWIkUnY6Jl4GsUTN7KMEAFeGiKHpBH2786I+ITJweSBhKAnSFp
fLwZY8rBGp0BxT8zBciLEdnBgJGIsk4UjL/KCHE7H8JeZ3l4vhjFoUFnMvAUM8YlzjVyBJe9sI5M
Y2ebXX94jjI4TmplCjnZGt1iJjMkP2TYfHSzK/11EWFwfmGt1Ud3aKODJInyBp5Jwn0buIRs6h7s
bfsHEBdRtpCVK3hfHUbYuVkS77Gpd8kn0YKrQaG4rZ9Cork7GkbJM8CO9sMMm/Sf27v++kwTLy39
DuIPLrXfl90fMWjc0mgTqSbQW+ZNkC00RmVM5NwRAZXTPBIW3R7v+kwTcBAEstSkOyjNXJ7pLLWi
GqcfOAZ6Wxxj1MuPRiP/1w396N0e6folvBxpOXR/zGxS1SLGsQLuX2/MB6F3AvOloT7h1pee0KYt
2MBzfXd70Ouwg0E5xbZCPE8pahWBdskMFz1iempABXWMNft+mNJmJ7ihP3x9YxBF/y5Y07y9uviL
fB476idLyzwpxi/agNTtv05dptr3yoJQ8SDrkTrewTTDSL2LG7TFAzSukYjP0Fc86q3q1D6hSkpJ
CuBa4lbm3IkDRrwqdr9lLgxXU7qqdjNMwRbxvKpKHhInoyIemmnVo70DrvbARdPXflvp2fCR2EKo
aP/bw89KD2DFRnHdoTsdBUJC+l/BGrNOJ2s41FHL3aq0SofqdxbgLxziZDfAoJm1/qMUWUShALqj
6Q04kPTZjBN0McMs7MMHY7AxlMNgPvwVmFZqHfQKpdpD3ce0HXUzal0xojroCYyvkzuK/tUz7ew4
Oy7VJYFkS2x+0GmUREiOdMV7SZB40o1AebEBvn9s+PEP6ujgWhpGoYxTJQZh7UEIShFocSdJ/QiZ
2aDqjN77F6VT7NSL8B+bmF6nPo+dIpJ/WoE1nUtZvKPMHhAL8DzmTfWvnfR286PLSoqiyH050YOB
auD8LGQp+dLNcxQc6rodyxNyp87doBZa944hTvyKaGie3pkmytBnG9Ou8qNccmTeC2oCDfOVqhBL
RrMFxdUJ9RUdf3S82rFPsmM1VX35MamhpXnyZNjxd7WlPHrf2g1Pi8TCaJ6SNyqKhkYxOGdE/4PY
5/CiHCKw2oBBXnUIz6eNMt9jD2vbXhFBv/uQdUCywEQXGEjY+H0E38wqMe+7TsXDi8o4tX2Ncu8/
ktG0A/VwJZ3eMlGpzsGG+aJ9COJEr44wHvLUs9Butr+MIeDBR1GDIPxior9dfg/TVFJc1Wq6s9ag
vUatX7YmV09QCH2UuiAc3Wnqia4E/Wr9oRGxnpzDvGzIp1pQ5C6CwJKCC/Zsxvhti7o9IZbIq5fZ
DQ0AOTG06uvQxtb4tTWkVnWzWlW/h7UWtQ9lXOD7EbYRYkYT9698nnEKnXASWcI5p9PKD4Zhck1C
vLTkE3YUMmKOJuK8Uw7A98CHKJpDRy0+RnzWVPTk2DV4pIPEE9m9XOJ77InKUP/FVi9AURfzPJCy
WTe/YKGFr54dYkjlINms8UdzeirzdK6R1Syi3ktBV/wIgsakNpTmSfVQ2M7002mtmDdqrPjsFKom
7NAjy5B8q4Om4Gb4s8Y4jBLjHDM8IUyXDAIrPp5mNfPawe4UzLRt7UdjAII40vahvY93KHpLedS1
+SFUGzk+FJMU52cl75X8Hq8fpPrjykm+lBgXP5h4udERt4PsRTY60zjaCTj1ezg9w3xfOUrcnixh
BT53cDp+IJOIn/AZkcu7bDS7xsOym4NlRTOdxSma8/BRVrpRO2eZPL5mqC69Q3zHUVfPEB/1hGH2
0WEchxDjnEpKUHw0mz71ghaB0Du8BsTT3Nj1A6vGotO+po9V03/K3dmWC+UoEgeDR5AoZv9lkrvG
+gnVo8d+tu2x+uJdCDCqblTe3tkoFsM88CBQuHiyfhY4eyjvkyoPX6a4Kz4qmap8NqDIhHdxlMX+
OLW5cphLbM3ALNZNc8dfofmDTebllo1BvwaRoL3gdaMfQ61yaV8u+bVzVX6108qIkyy2/aCLw5po
LrJPeq7q33XE415Tfdb+rQwje2oqrXmK49A+taFqjq7VGNG/4VBMwRE3UPTpsRhQdnLSjRgDuSDE
BSD8q9d9fsmMVXvqJWjqQVB7bPvqNDnO9FDIzfwgD4Xx9y8/4n8cPKrf4KPV5ff88fJ3IWZ2XcVa
JOSFLw0eGpPLK5adA/Zy5Bax6bzNZdB/+eu3H+yoQkJqUEu86snjL4Q8bjpbvoMgxYEkdXgMaNqd
bo9ynf2yhBTvwLxT51LWrYMeYHLnBIrlS5nmZC5JYYCVdDJqzwUe81+aOioedKMaHvETHD+JRtTv
t3/ARgSHuJVJwUOFF6KtS/Do9yVq17C6GMd0h1YDhFiFwGMnnLHOt4fa2jgaAERC4yW/XSMOZOio
8tSrzJXimBtg1k1KxqOAxLzzrEB/2kvErqOqpQBvUjxEfOAqelOTtsWyQLN8RY2+66FZ34vMMT9l
gZB3ZrYRJzocVfq4QFOoTi0pwR9blP64mnKdALwLI5KjbFSejWGcP91ev+sQGKkI+hf4dEKpQhXm
cpRgNtV6UCbbN1pJfkiSUMJjNLJYxK460xEovVFl99we9Hp/QBVf8PELKWKhZVwOagpMz9OBgp6K
YxJijBg60EA2AKQPyvF/GYqeLTuEHt76LGDYUQfy2FDmmnGqRwdScyPdmO/yJIh2jt31B6PkBE6J
nihn+wp1i6FXHBHY2X4dAa5fwOhPRL31Tg3iesMzCq0ApGlA6lFluVw7kYGsSUbd8rnJA/kIYjPM
XC00LKygJMzWEbJEqfvvF9EBfU+1lGo0r8jlmHLSchqwb0PMVF1iKk6B4vEQS57Z1eNOrn19e4FZ
NtEWRRoIych1S7Jt26jDQcfw+8WuwEUKJozOI+bs4F5HsMyHadJsvMWJ7HDWBQJ4oOM3NTvn/HdB
ZVVw+Q2P4b1kn9Juu5xzblklQl626Y+1HUoeNk7GM31aQ/foTThvkBGSX9ABDZwZgY1X7kLYaLy2
GQsTlw9wii7tBKs6of8qlXdmMIzKYajCJD0Ndo/BA2bOjX0IHbNqPo55p/YkFHNYvIYS9I2nWQik
WeAWLsZbVFRxOkARZ/SAJ9j+IJqZFlCSau8gWXp15/a+3sfUOVDa4spxYK+sMXd1OYgZDSzL7+oi
OUc4eT4Iueh3Fvj6M6M6ArWOugqExav1dZx4qByJi7RE+/lTPzfpNyw5y8rV1E7RsNK0ovsixw/B
VZu6vMMjrv56e1f/lvK6/MQa+JSlNr/Uwq8gF3IbJ02Aop+vjVahHsCdmMXrmFZN/2AXlEg9cNVO
7mWkSG8DVqYtllEy1tCw9uPuW4Se7HjoJOyozpDZ8AqT0W6tH+pktLTjLI0YFCl4Se5Roq8/D9+E
xjN1yKUPvD4fmbCkik2j+12piGOcKDkuYphn3F6cjSt62c0IPlH34tgvv+KP12fE7dNpYsfwi8Vt
uUtpErhVzA4XdabuaRYtZ2n1ITT0+bg1KRsvnILLwRK8V7pQhhUhkRN7vTPN/wxitBKMVqL5o06Q
Wnt9ZMmPsdbtSlpsrKfGDGnMyFRLWNLLwTV5CLXUBGRfW5TtwtlMvW429h6HDeIywE7k0uDKIvYA
tP1yGPRQWqupe9tHqbZ7govH9GbM0l9aVUKPjrxkliisyZ1ak6VzKKC+pGQFaSFpIyR/OVQwtjfF
dwhcoNqovIackjJRShdxhS7HQ0cUWIdQ08+Odpo091UHrtvDMDV+qumlg0JO++abORBx4CsV2f1w
sHj95SNEPOfdVjqUtvDF1Z6dnCyf9E+VSg/tHly4NVGgcothhPPXd80ig78UNEGfUxJb37JDHvAv
E9u3+zY7YlytnTVgOH//fiH8SA+Eh4XqqboKckpHDsxwIruI4eR7U2eluAwUeCrV897rtbWboDMh
KCb/1vZYFS8HNeMVxdGS+LCVD9TAjUNEsL5T3ds6nX+OspoQBb2k1vWUZVNjAWqnyk/hFAxvCWZC
O0NtBIhEoUhqLBhsIo/VFwrGOKvSMLL9XlZGbJdnzCW5u3G4pDb06NQ066HJWzsR4kaUA32J47jg
2211zWAKRIf1mELxUo8woDEyMZ7kEZ9IGgrTscFF6ePt627rs9HWsbAQY39dwQJzuZkGfRwtP2Ut
nwXO2h7gM3sntNlay6UFx81K6MY+vrwDnAzEUDwgxkYF0vlWYu7tYNdJXQW/s/uqHSUf86hhT1N8
Y7PAr9MXnh1B6dWDYVPiyxoiCT+bsPmIKyn0MXjDJ86J7J1oe+OzcXvTiCPJhXu2zia43cHpFbKD
0lRUkHOmhvouadL0TJcne4JOme+A8zY6rYDkkP8FtM/LQdP3ckknjB1CPAgDn+pv+IS2lvUToKT2
lfqU8zaBfzwUaceFKFLnkKq5+VInZTDtRP7XsQzgH+S4UfkwAU2s3y+C2RI1uDK8L01K6/i9J+OD
SOYJjRL0Cb5EBFQOflVRGnmOWoQE6UpRxTuX3MbaL8o3eEgRvaF0uVoJK8qhUYPA9jtFFrPryFI+
gwKV5l+FCLhSIzMqd27vjXebko2K5heAAiS/VvtZNxAPjSZHwj9HxP4EfuNjiU+eN8Rzc46jenIL
JxLuQEZx99fnFU77gsqE+6JdffYxzI3KERQvDauzPo4mHmpO4WQ75/X35bYKTBBpQyyJbHWJEleP
dgKLNBROLeF2MMkKLuuoUQ0KTp9uOoIxcMFyy//JkpV+TOBEY2jlzPEHGaPR76oiDPGWR2kSuCbB
YUTWZIjpuYzzMnfBlyMrWym1qXiONHS4soRSrJy6TrECvJoSGe+gPnQodGIsL44DTNbHFmIlWiV9
poywmzK8wSJztjFSn+MxfRwy+gzuAGjdOFdhqLxBY3DGswK6mt5GOGif2rENvqLRE3/qmiJTDym2
3O2RVkrU3c2QYF8E2ldgxMfF/bsjdwemPtc6lrPp4i48xPr0aqZw970U+b0Jy/Re+YDbhIlVmZFn
n4Yiys0DjqnF20C0hrujXRFpdIGEW5URAyv1milvgGPWndUe8sGpcq/Dgs50u1DBac6gP/SJZ2YA
2o/cSu9G/VTTyymn4sUoI9ya8GHAONwuskn9WCTIDQEZ1zBLTVJ7vi9IRn/lRqf+6kMA3tXMGh/H
sM//RZAyddyJcnbryTSuf0A01t6aPM5/0NIMvvVN2LzbGb4L90mfiM8QqzDEs5lqg+xGbz/Co4XF
lVhSdsIqjJwvoD6EJSaCUhm8tsTWP+eSZUY7b+/Gzb1E3wCwaDwvFPDLy23u7VZT+l6Cax5/nSfV
pDvQKPZR14t45wHcGgoNaQQyiMOJklYRRY25MT+DQEUuiukF6ZXyY4HD1n2Mt+vOI7Hx1i6QRpXi
D+SAq7eWBl8SYCBn+x0dk3OKwefznGCWdfuG2LgO7YUKYSwoPzLZ1dqZmEphWm/ZPm4l0j98wPoh
ih05hqai2aRMpV0Oh9tDbk0MHArIH1BVMsHL6nMlbZjQ4CNBn5HckKxheMpUiKu3R9n6UsR+rBvl
waWqdTmKHY1KHYMX98dWEYd0yKeD3o/vwMnSne23OR9uWAjrCyFXW569P3JA3ZQy04yYj4UV9Rnv
ScxNq2CvH749n/8fRV/NR4IFWmQFQDSKnZmXonxxR+Mo9joIsOfbS7c1Id4ryv6L0A0aB5cTwtve
TjHyo46l4FDfUu762UpW8uOvR+H9XazwFmbaVf0E72M7k5rI8cN2yI9aX84npSyLvz9FEAhlHiUw
dYSUq2VL0H7IMbhzcASIbYUMbQycM47SY7ezaBvfh4yJItMiV7pIUVwuWieLIM/bhp5F1fdv6ZgA
FFA1lNPootfhThCzNZjOTgNfBabrio+gBgPll47EBjJGcIBiDwq3HSYXR7E9P7iN4MUBCow3Gi0K
i0z3cl6hWRC5qPRiMsofkoe3J/3xILUTzZ1LqeoABAz2jyLCCU8h7365vUk2rifUkfl0pDiETuu7
ItJQr8oFdXeMq3NXmiXcQMeo0qHYVvMbmibhzmfcmi5oRDi4tIT4Z7X3RUatNQGc4aMGkb6D+8Xs
dmgDcaDdlz1LGRhMGBnyczs0aOPdnuzWV4UmQYMUkSkq/uuxUSaL+yW7At4r7jtzMAh1jMZ6Av6h
qzv348Yhh96l4XNCRoCe1mqwlgskEFZpgcoLzWOjOfmznavZzijXU0KSgq4JDYylRrpezkHrMVZs
28B3gDucQTa0bt9G5YfJ2vX+2OCsoWaM9pgBS8ehML6aEQBThS51FPhFTaHnQJY+R4elbBRTxtDs
z6QUzehhGmuOh7bL28krcxzPXb3SCyxxdZ348GhNrbkHs73eU8sPo0gMFwPO2loBREZdyGyLeIlP
RBieqHumPxAX1U+4DysVEnttp3vqHDaxm5VYoh5vb6vN4RcgFZ0JLtv1GZrsErMNWQn8uO+N3MMs
ex6QNgL96UphWz4Mo6x9BReZxcduRNXsryMMXSbMozCCXjfX1eoCKRsMMfHZCBAFh/WjS45zKORq
OBaBo33Kw3SvVbeR6/KgkFfbSMeQ767TraapazqrZeDLGt7pg95BJ0XqwLybe3xOe6WTj4aS4ABS
2eNHvIuxltTH6tPtRd/a+CRcIEgomFpX/SdcFoa2dRrJj6ZR82ZngjmbdcVRLSxj54xdn+TlAaVk
yp2x8NhXC2ylrRmWYyn56oQ9hZ6QT1tqrv0Pu4geNRppPDyLTPnlO2CJrq+Kwl5WNZlPspJh4dgV
yXFKkZHqsU05ZOmoHWILAcfbS7n8zZfZJe83DhGLkCaIqXWRK+oh5gVCD3w0f02vNjX9KezrwrNl
qfgg0YHYe103lLJ1aN/LWWXM624vrm86Jl+d4wvgIUvelqfqv6iDhfUnYxBmfiryvvhqdZ32uR0K
PfMs3OwtrwjsuMSbumx+DVD3XrSypbpzezG2bjnwkICqF1ELkNzLaf8j2jRSW2RyUwHJyIw0Pw1j
mr7KZqIi1Ioy39dxlpXqBHe8+FeWnFB3kcUvXrTYUpvD2FuJ8GqpUtKdLXhd2QGCSjjCqTOWOtPq
R7XpIoXSWJafxPKnuc8fSyTI72KnNe7nUMmOhAc/8dcWhzCrs39ur8h1tZB14H/kMKhFXHkBmoUa
aWZOtTBUzKe+SA9p1HgAkbLnrIyAvaG0eb494sbZBh2E5y3Ppk03RLv8BGE4pJJW147vBBEAcEce
jlGmyD8rZf57dAOVXYJKnjMUjXlBLofqqxm+F51TP7Zy1dOkpj9A+ep2Pt/mhGCaLJ1GRLfWgUca
awSplGB8YHoYmZL4kWFANXwVo0ay8ferZ0Bz56+hU0hYfjklBKhUPZhIoUMTUCHY0+KAHo6Bx3Ow
lwMu2251cwDG5sLi3aOBuW6byCWsdVvqHT83jD4+dwMUMjeYsMVwMZyaSk82Y5Do6mCHrzJ2j3uH
dePmYnzCLHIC/m8N8KH2YRNicY/ItiQONsSAo9C6+lBaQ+ZBWtvT9t54CQCCM2GLhi10ltUdDf9U
VeYlme9bY3wiGdJR1I/3ep5bs6LYAkmLgJwHbvXezINEH4DExA9nx4zvjVApX/NY4xqWKyvojygN
/T3WnVvYppmLJMEGsmLETrJVQ7I4a9T+U+W2eaxyETxRicv2qJ1bZwFtWeRgKLxgZrJaw1nKe2dk
j/pTJY9Iu6J13FCT9GSEjXeqsxtD0R1EsZv2/qIJuhpKFiBgtNnU/MhSo+goRjoflMwM6VcVtWl+
vH3utl4OSrPQrJaLC2mN1XBprYhRIFvkg+ysf425hhIYuGM5dZOMHPluFmU5fdKaUaC0HzaowwwO
7OlDmqoNVdgWNutxkis523nfN3atDTCGEhR7iWrN6o5D/aRO8xAKf6ZLzVchh18no5A+3Z79xiDO
ktaRvqFMddUpk6NAU/BqNn2lUkNPoVLoSzPo/tujXB+NpaAFGgccO+/zOvRsg1rp9QW42Ntl9SKZ
vTPj1xWbgF9E8j2eQ33nMr2+4Rhw0U+lkGKgfbE6i2nCf2oVxPbg8QUvnannpyl2qtcSaJAr5mj4
B65R4TmJ0e4U/Tenujz41PCAZq+v8VYJOi2RBwuQ+zTfgRqraCZppqdCuKUTqf29KgLK7QZNTt4N
GuFXt07qmHT4a2C5wTDdlVOgnJthtP76aUfrZylGqYgREwOu9mKvorJJjcjyIS/D85K18LFoxA9H
Hcq/Xz8USykULbuejvvqGdStfkjVEUQmitnqs9o7wKK7Fs3ZRlJOQo6NnSrldZhEpxEiDaJ5dIxR
2718dhtrSCIT5hUQAoTPEzNujhNKE94gBdO9lOizh2rP3zqW6+CGFla2yWvEM7zu+AHMcFTRVvRU
G8c8xCXWIGyo6riov3++ffSuDzioReALS4fNIU9ZVWEB+/SMPwXnyYyjl6EdG9+ulHHPUuv6zl6G
4YlFbo1FXLOCZ61D4BJu37m0danyJEUpD1AS8d+V1XSvBbA5GHUvILTLCV/rIyOPrHM15sF5ls3s
ru0rvJjMOjhHSr2H9P7d97yIldCspK1PTEKx3LiirykYndm52UT30myDy4yQ57COcp8ihNTMevc+
59U4HUpU101XbjK0iHqjK74XwkmKY2gZBer901R/LYwy/28sKDqdetHPJZWGrPwRMW58UuuxDjzd
6K3MS0QN3nnSbMn6oIV8M9UNQ7xq3UwkuoXQUdxnXlmUyOvmKtJoB9GnYXDgMZ2/anVQ/zfOaQKe
EGBXj3wUgA5u9hld44XR6nHXW1glpjObreitbvCqMag/GJKgxJWLMMKnUmj5V1GMKGSJphh+iSRs
zuCKDOUQFY6CS/vYZxA+ZJF+moQNDeYvN+yy4IuBDp1ZKo3rnAkGYl4EuB/dB1MbHmj1FH6hAnC4
PcrVFgJkywnkDJJxARZdXTNyJCFR0E2S34IJ+6zLlXbIhNI/RwFv+u2hrk7g76F+q0Uw0hVc2Y6Q
gTAM0BlW08ZHbWjUB1HkeyCCzVF4B6gnLWWBdUwvsr430fegmDZmzh0SktKxgL+2M5er1w25FuRL
FpFPiBZXVe9KOE0y2Ebg01xUj4HVZZ4iqfE/gdMn93ozxXu+BhvfiSo3orkL8I0HffXw0AprTYE/
8T2m3ujVtrJ1F4DFc6No2MuKrodaOooL+oGcEifaJab4s4JgWnkzG2ngp3OcnRqt1B+1ZFJOBW68
O/HQ9cdiKNi4TAoW11X5NxdlQAwZB36D9ufR6OrkKE31XvXh+mMtGTJlc1SqyV9/Ywr/mNA0F4HW
1sAPzFS1vaiuwvOAidFRLZsAL5nk/fY+31o/oBQsHXIjXJerI+XkcQfFfCFgmZPuyY3ZnatiACg0
pNmOutXVo73k/jzYy7eiuLHe7OUg1YQgoUSsGgd3rdYmkgvWuXocWmFosNEjMMCpEYkvt6e4OS7Z
DwA9ZkkX8HKLlPTMOnhQEvA8zbpreqm5t605fAgSG4QDYv73E/fJ8fag1xJKzJZ4iPcOghN6ratR
o6oaKPVE3IiVVOjHuOKN9WIcToGAQmO1iC21/r6Huqm5iRY1731jg8i0MMpwBy0JoDTKqS4dzLKx
5nM3NjjX9HbeLIIHzdwf7SgbX2bhSNPBaNJpdJW4R9sPxAXaSYY25TQEUBU+dbxy/0CySJHhHczm
m9zB+/zYOsMAmNgk8EyqBnGhIdflPT/xZYqXrzBZ0EJIoh8P32odz1tSVMV1VQX+JEUlvcMJtap6
rpxTbSVq5eaICvuRkzo/JqOKd9LRrcOKNTVRAOmYeVVIy+CpO4VS06tR1fjY11p3l8dBfLj9lbcO
K9ZbDiVrZD/oSay2Vm5YME3GwJfqJDsbciMfZz7PXVAZIFlKLd15AK/bAeyqPwdc7aqmAhwfQRT0
Wwvx/CZuc2/pw3wIpypd/uS4+gz+LQPB7aoB4Rz0z+h/mTTwO24p4JNXckoQSKt6LmhJ2GZVf5gk
pznFIsSws9YMN0T1YyfYv76iTG5D4O+sMZmhsg6G6zYZIo3nSy4GeIL0QA62qeb41WTpzkt5fVVc
DKWuHq4ymTE/SJbqvG0VP0QuRs/h0fTm/+PsPHbsxNo1fEVI5DAFdqKCyzlMULv9Nzlnrv48+Exc
gDYqdw9teW1W/MIbGoh0TWWpzHF2BIZYfv/rY8JHLRV6ikELUmG1plVS1IqcsKZjLDOfvgWKSszG
kxn56cKSbor3SZCQ9woNOMNUfzO9DdlZbv9Fu2ZxytrkNY2G+IfchZ6iZOG7cJzzR7OryvkW54gi
HOzgvcVcenckUYtc3/pjG3IZWYCw7CVBkD4raMYCmvHHl7Ro44P3em8oyhcUZqkSwfpYJYmjGkxq
XKeRN+pW6baxCZasteRTk9DkuH8P7A2lLjLZMOqIRdb5r1jnpRi0M2ZhhHAPkySkvxqlb11jUsZP
94faXjkUR8h+ASgu+c26AQrtX5gWmTwvFDscv3ktNGUIzosSuQuUYz7dH24rZMXuQPyE3gyYS9Qr
lt/zRzxSN/EUBQOlUTJi8xNaLj6+an7iQDyTTn3XTbbY6MqZxvvkgmdMHkvQis6YSMqBEuL2NaGY
T18EqWTAVoBgXv8QPR2ASff8EH9o4xer0CxH0WuwXQjIO+o4aXZUweSu8l47wG1si43MwZ9DL4/N
H3Mg5Emq9d2UeNUs4u1E179stZOoJcnTbJKK2SUyA70N1rzqbUybFa+jd1x6XeqL54aHuWX2KuXo
4th5DUAc0S8lx+UIbzAWY5fri6BT5KFmAOgZO7hLK8zROcai1bGQrXlQ+iZ2W0AtLFodXuJiEP9i
6y9JNkBoShVb6IUqgUpgj3hJqxmOn9fid+CLraMDYj1Yh72tv+AiF+gTeirrQK4XgyrKZJ27o5y/
WlmQi46JiZIrNIgR5WVzdIHszi8BDMEq3QWoPKvnQAnVviJwDD0/7tKzHEolBdApU+xFGRC5eF9F
pYZ7q5Cl8J1WRY0D0qw+SK33vppIhi4IXcFFTe715qMdaeZNMEQeZivmD7Fu9Xf9lOTn1giaB5UI
7og7sDsg8wsPg8YswLnXAxpSHPupxb0pIcrtaZmYfpiEOHswBiF8n9ICOAjV9h5dEp3FVJIEi47P
6/GKsEuUEj6Tl3VFcDaGATB5PoJHzrt4Qju79906VpUP9y+23a+Ej8G5xtl4U0IMAyL/GG8Dr8Y1
8/tYhq2dC2H8PGi+hTUXuhT3x9t75RFg4OoC3IBb4+oOkSsc69vcDD2j0gFZD2l7kbL++6T7yP36
6K4UUZg4yF3Udp5Ov+4PvreTFz0nEAfUS6ljrkbX+oIGpgVbAREwzFBD7A7GsyQNJm9Iq8/nDHSk
J9eycaYfPDxBUVc+5D2k8Nv9H7KMs4p1kLSEegcGYqnxr9ZarzSMZcYu8FApsOzU1MOPiPmIB0HG
7ihkmQZJNIdmndSazLCZmmXgTVGl/EKc8XOVj+rX+5/yO1RZf4vC3uEyWgKM9b5VBl2rugUJJeYC
wkiSJdGmiOaoferEErreRIXAE83Q+MbJTROw89TGKOkJSWOnnZIltoAIUo0AG5vRhh2CHylyvwDc
k7DSWrfL0YyyxwLBm6NHfXkrNz8drVcu0T18Z0qcbUWZRCquq5XlCEOIzeQYNnjodJEqXmNinILQ
U26/BZnYa65hjuKD5CflP0Hb+Y96kZqZSyyAPOj9Wd05lvS0oNMjZoEt5jrcGMCqp7kmgP8RguE8
Vq1yDqfB/yWjg/d+RIL54Hbd2ypELgawJi6CTVGfrWIIPbV8T67m3tNkX83tTp6OPNZ+RyfrGeeN
pBQAsJrXZBWMmqA9Q2VOAy9L49S0B1kJ/8EfRv2MsV/FTsj8VMLjKAz+kTtDGp+EScmuapfXvTNX
VISelalIjJOMRNDgZLk2fg8NfUZjw5QF82poqBfZptBP32olM34i/9WKF2nkxLvoq1aQF+Ys+1iY
PrwRu+0ns70OWZRbiC0VwHrRmOVHzWAMhvMwqlp9RZZvmu1JLYoH1IitwB56KfmYT6WsP4lh3JW4
wXdBfZHlcvhh8I8k/7WhyH3dKHVgnJqSEOkkd3IVfLy/QfYWjPgXNyYqzlvEhSHPSTFPbei14qR4
YmXpzwP6HNf7o+y8SYAduDC5rSiOre+p3oqwNDarEDvpQnyoy6F60POo8RDFy57BIn22Cl/6dn/M
nSSCtIirZPGCBeOxfPkfUWbbl42cFWz9KYY2M2Zqdqu6JHR9HPoOLoC9U8ZeR0OTzJM61eoa5tGP
02oWQCJXxb+lZfasaTJ9BNNhvfMDK+/efqoBUlEzWB5AEK2rFHfyzYDieSbcSl+ZZAgt/dSdq1Sg
YBUISj06taCI8ef787nzkYtm5xIykXCCDn49n5Cx0mrqev/WRgLaToP80wixyNCnMrxkuHIf3CQ7
yweunLlEfZaLdY1crIyoiQkO/VtX4xpmj8Fye/O3UY8oIiU+WMGdY4A6OJVb3snfseHrjwtUpQzE
iv6EVFStPYpgn0culYOHdGcKF5vGhURKl5qq9OtRFLUwglKXhVstzgorJlOd+KgPVqg+Thbe9Key
LgLdvb9uOxOJFCSAQDQ4FrOZ1eaEF4QujZwKt2pQK9fsZ+GclOhjJSS7B7O4MxQQDfSKkExB/XxN
GEpxVg6VWEo9q+qLs0H6+tSXCoaqVXp4cck7S7aEuSQvOLYSXK8OQYyoqiDPSuoZWWTlp96XUsvB
2VzrbU3rax3VtHr+t+6M6Aey+XhdqBIikXaGVvD/kiSunrhxy9lValQqT2UigxYaIWmf1cmUvogd
gbWD5Q1ielbR+ZTjhrb5KfWy+EtBLA5cTBEPH01Ak0ck1L3vIshCyUunpLMptapjR4VgFBKvjKya
nib+sj6IkYMbeW+U37WVxcMFBNrqAVV5ibQxIAfX1Dm9loM5O5ZyKPW0N8qievM7QCX8WN6FP+5g
8J2I+Sg9ri9Z2T6iQzo4TdEeYeiPRlntBCg0UjCguYi3fGa6yqiHZ1lHlOHN52iB6YGPQHnCAjD0
+lsSRsGas0491KcFZ1CoF+lDXJxVcW4P7onlB7+ObqBXcUmAiac4BZ7u9VAWGMimQRLAk/wgQrWv
l+qTr2fmhx4udOAqg2acc1m8KkYSvrnKR5S/EJKXyiWomtUVZREXogamJt6cqzn4vUhEYxJtwVDo
jixW975yQe7hrk3hewOIws8iQ4U4SD2cxdvsEjZx053RkTMDJ80RgvxXNnoYomqm+F47Tsjo3V/Q
3fGhetNTJZLcGMlGdTKgM8Est6WGmts8BM/UT0XbbLTwmoVj/JxVlngekqw5GHl7TzLJID/hb5I0
EMO+Xt8W7+mo/T3yLEqzAxXY/InyshbYJnZbB/t2ezrIkMkPwREx5CYOyocyRRik43SQSEMlnsJH
JLi6y/3J3EZ4BnE4mSjwOfS7fmfMf5z0WMkH+rw5spv4fuXwsEYtc8XCagokrivu1ips/SedwstR
02inpMrQ9PuB5FO2Y0Ffz2YtBnnXKEnmFWo+ffaRJn1Ca1cX8VaU8n/DVuvft6iyuGOidQ+JIgSJ
k+Rpkdq6CXj0L5Z2gW2gI7BUlzaUOE0sUAH1U2qb5acqzIxbqIWyKyZR+OntM76IEy51HuLANWhL
qSa57fQw89QoSm8oQYnvJxSXbCstm0+11eVnw5jqg6bzTuUDbhSwh6URADZtfT80fUXtNgsyL++L
8jzpgeAWkja+DFSa3c6Qf01VZ12SGnngNEV7mprHUS94b0Oz0uw06iZL3vJ6vSNh8CMknBKvpkB+
6SoTG3jLtA6Oze6XgkqAgwzzedtxxuAhkERfS7zRqtP38Fl6lEbk0YrtVCpD7OumYXos2iA8mTqK
BHZe6sPnGaD6EeVkGzUu+K6FrQwWCKmv1W3hy0OrdqCZPaAzGKuUijH8hIyvAHAaxuCUS8nfHGa6
Z1zKOHssbazXM1x3QLQ64gJvaCJAUiaP68PQ0PTHJ9lHEReHjT5xarmv32xWSuf3z5FX3wq3Bvha
E6ceSnzzszpUugdH7chjc28H8ZDzbSJ9OnRWXn/fSIE0yCqfpW2QZPbQnEIe2I+CznLvn9HdpQN0
omF9iS7AWlAkFAeyDYsnzldlNNGVX6oW/QTPKTu51ZQHWeHOFbyoabJlCR+5ElZRQ9eKY2AkSuwl
gyzHn+iTJF/lqNfld4lu+BcN8tEN/d3x+uZvRHtq0UoF1wWjbbVkrTqpdKm1yEsbzE/sfiY7wN+a
ElgkJ82DnHf9y/0Rt7VfQPgAcWExwELfUBkM0+zLqKbWrOcD1XUbDzG5ejSFVsBPF02CD7Mo98q5
yqM0/K9peX3O2RC06qf7P2NncS1iM9OkKsoDu17cvkHFnaEjz5zN7in2q8ItZbQ5FL8IHkOjO4Jh
7vTN+G6T+JMi6cIwWl18PRcirZGeAZUOLGToly4yMeojsmXtpTb0CtH3pMbQXG4c1L1rB8YTZjSB
9J2wrj9Y9r3dtry7oKsW8Nb61Y2suFNVCjsevmJUNNNOFbKz1ljTl6o2I7fv1Aa6uxR0Bw/s8pGr
2BjYE4U/gHCLas5qEoJhHPwko2sV4IbhqnOeurWJSuBJ06P+sW+tFyU23iwYSDQMLen/+0bbhjRA
IRAMvUWrTPSNk44s3LM1F/rBk7NcO5tPw78S9Sdi701OhshZZpEoRV6sCZGTlUF9nqXJd6cMatL9
vbs3FPZIyy5a8Jjrkn4OoKUw5jz2rHmIIU629dzbCZLHqZ31EAXuj7Z3UvARRLOPAj+wseXP/wgO
8XccYXYLsZchNOwoEeiWFgDBFcmjnzO4qrffuuRnlMcAI1EdWMcoQTwXalTLsSc3WXWjzW26eMw2
N1LE5BT7WnMQ++5NJkW4pRxNxr5BxOVZa3aywHj90IReOPjzCfEby0UCUP6LLUJ0jZsn9zzVgdVM
ptKIxOEoxZ6QEZSUM45/ydhIX1vFrw5mcbm3X+/GxTV8qa0b3G8bbnaDKJgVl2Pi+VZCfEnmeZLb
v/CDVxhGhezHC7JTM8ok0nXWkWFqK3VgEyWXJZ05lVZgXsJUMV8qq68uxhzFtiCNqqurdX3wcm4f
lOU3GMg6kNlDWlndKWPcjp04EVFqGkYbIbf4deyF6TFmvZ2htEbN5j4v7EgIgtM4xcbBadzeaYyP
HMeim0ceui6Pi22gt6FsEo/ITY2hrl4/JGZTnwL6e04H8sfGWHl6j+hidHAydxeZg0kJbdGzX4N6
WqnBGs/MmH0cCBDsj4pLk6tH/PDtAfldGKdbugBNNnwgJBnyqMJOzBtDwXcK/pYz1JLhBk0t/MVU
IsEENJubBrSo/PqqYRtLgtWWDOW3xXUwjBaZjLFEwX22nGkasZEoo+GstQ0SVPdvuS01nK0M7ozG
MJcd7JXV2E2ltqhVNrFX9bnxfizU+N8MZzZsX+hE9BdKk5F2SUMheqLzVlZXqzWiEw9B5+pjE31q
Ztwj4qZ+e0mHn0XbBcARofUG5xEofY8AqkZciNb6BHIr9j/MszA2rlDXgIbvz8LejkL8Cvg4MnpI
pawmYQzK1IAVGHv+ZALtGKbA/FSZbdMfnNm9M0MPGBYRkdciFfZ6oSODxvscFTFZf1f357gok89m
L8/9rSvM8aFoM3J7XVfSwEa3xT/Azvw2p13fjtIiq8lCE5Wtgz9D7dOytXAUnvE8ST4s5tEtzbpg
DlxJrjvxazaWvYYNghQNzEI8yJOrgGRTbGi45JCRqZahI+iYZdpCBDLQHbXGbK7pPDff2lEuMdnp
yv7aTJOvn8tsGqOrKPaKD3NPRcz+/qLtHVAOC3cwIsKQfFaTqRmRnxV5Enu1KGdeloyj25paekUb
5Wh/7OTVCCBREoZLhyfzBp8p+5ZUNX0feyFgqndFj2WErUQo7E2liBhzFY1Ppgb9Gfef7H+oF4PI
k2r5L3YpJBEYr1Db6TOtPjhGAzmAjwKgIGjb53HuBcfIMuPgtd47C8So6AFATwYDsCqmohWEj48J
bCFLqh6dxVq41lFrHhUI9laPMRDRYfG2Av1zb/aFpE90V2tJd0Mx0p0Gzv7ZSgPjQCx0G8lRgAAZ
t4jWoNuzvl65tAd9MgainLlsn6RWlmDmUrIce6l3EdKZ3Psbc3e3gJWka0adiyrOagq7ZJybUInI
LmdF/KkK6tSfWiPv1YdUMnIJxfFBwz/LMusU+cqkMF6iLjffiUk7v1mCiesdE6GlzElAtMk8qNkG
gokiohcqqeCaau17YWwZ5zhTjIPP3ltR9EyQQF7OyUYwTAVF0kyIQXoFWMHelbAalZ6GcjIdX+rp
+96f5L1FXRj0AAC40DYgkTALCXSEhJSq1XIHbnv2EMRgD6zIV/8FhHkE791dVPAhMI3IqpRNpUIu
C/xNFGZS9wc5xdhkSh+UVlXL69QASHCGguqBb5TBJyTa4uqEq3FwTcZSOarP7MwzALKl+L8oehF/
vX5EGmYFd2CNvG6YRyeTkLi1gVvF1z4fqoMnY3csLlfyA1qxGyVKOe1YaiyWPODN8lW34vpkGYPs
JBIklPsLunPv0Oql3sQotNDXlaBgqNUwnfmsopjFC9Jz5dkX/SM+yt4bSKwDO59qDE/h72X+I61T
MPpSJQgUnh7g6GRPSTr+K8WB9ANgk4nTQ16ENmwOOX/oir7kMVToeP+jz5wa/LGU8nNrTWJ3Uiuh
uBa4UIouxlpDgquZNKXmSVKHvnFiMu/aTiIzWQA8pnFSpzK1Dp6DvbWBUEMlh4ryonP+eh9ALaXD
XNBzFXQlcbTKlJAkDZJroqdHikw7hw20DVcnzw4Y1HWukfWR0ssogntFNnGDCl1rOjV0pO9RJ4xn
RfUn6eB4734cdEWQkhQ8acW+/rgQm7R5yoi+obZPTx1e3JdKCNobLT3rIJ3YCcrgwAM6Jf5d+oer
RKqcirmH1kcXyAyiFyG34ttcJ3pxYfLVJyhzhkdfszqXHTzDgzXc2/QkMbDzQRkR+y8T/8duHIMY
6EbG2BFufacJMOap1fAqvn+09iYTojySnqwgFaHVZBZKj7jB0k2zqgy2M7AmzZMHIf5Pn9X4oK6w
t1UWyA3wPYpsGyQAusNxLDdt6sWZHp8iOSwfRiH4UCI44OaGObzVFoeOFTCKJXSHFLCxqEFQfSgH
4HReXmSq2/DafAm6UrYFtU8umaIdNbD2ppKSMTEYLGQa66vNokWJUWNMkXpz1kooiw++y5bM3VwR
3t4y4tMoB1HFQ75lg4EhX5lE4gXCPb/3H6Syr05xkB01lHc/CActmiaLAM76oAGv7jrVpMzVToHh
jNRmn4vSgvsuqPXn+9twW33lg6DiKCgXLZDT1YWV9AXoqDJNPLNu57PAvUgPLDTfAZ3NLvj/JLcU
06aD5t/eCVsE3oiXuSc3CF3cj6uqwjAScCehMto+PW9Z+ev+l+1tekgp1CWJtBYV/NUxxvG0lqHM
egoo3iEvsWG2qumMLmHlClJ+MI9Ho632oFrlDc8CvO2+iLTHMs3+iaskeWk5eqjaTEdyi3s7BDAb
sTplHguHoNcfZ8kTvIo8SLyph2fQATlwBMwYsZ/gBPzFPCLhufjUc6TXebhlAs6LRzajKgjWOVLk
9Co3WMNEyLBh/zD2Bxfj3uZg3y/yNoDiN2mdIs+WkZsUXqxESs+E8qXnC0l0vf9VexNI7GQBCvz9
zKz2fak2RWZ1ReLpZm+dNGi4JyREg2vQyfXp7UPRYSBDpd1CkLhaK5OSMaaZXIdBLEfnwo9CxRXG
eTwNoCCPBJj29qEBRI/GDlWyTbG1CGYDPXXuQiEUISlK4eBERp174ky/ziiaIwTK3v0B6gZkKqRB
AHTL7/njsQR1AvMk5xmbrCz/XGdtY2NNHWFt0YifxXyeT3IkHMFWdwYlSOSFIRNm9dZRFvswQ0iN
0hAT0HhFigGpnbZ660x6Gzi6kOmT09XNt/vruDsqd6S1dFW2JXPBkOGYGnOMM09vuBEZ9AUFIuOc
1qHxYHRSfkZw5kgme2efAu6BKgmkeqnVr/dpb819GdcMOjXJc5fP4YdYihI3k0f1ACy2OxTc+EUn
hNxivZSyEaoWLvKxNxohwiq+jl9ekICcvBU6qc1BarGzUblPFuwHrEgeg1XGNMpBlSqhTz6epMYP
3C/9S99VzUWLBqGx6bUOB4/O3vLRhCBFW7jaG9gxkzjnfT/SzBFiwYkinO1lNQyuSij35xx4vKOK
3VFFZTnbq+rekg4sbd3fAdFq+eQKZycd1yevyqXyxZDGZ9JY/YxmfIVpXxVdsJkbL6Pf/EVMtIxJ
eoAW2bYuJeX46wI8oRCH/G7stJKKtkw2wGLqdd3/i7VcQOuU/bm3N+WpSSZkKFIx8hS9CFuniqEZ
OKVShhTDCihVL2bOQ3/wLu28EzyAvOtooYFWWEd9CLplS8QLHW7ptehWnj6ZGHvZ9w/93ih4xpBg
EfFxh68WMNYraFEtNe8KlxM3mZZyY9kfCcjvQM84b4vpGsQfEqv1x8RBOpSasUAIJYII9IQt/ZtV
lcJLzTGMMflgTKwMq7y0JZhALipGWujOGHm4KP+0b60wAIEDw75cO+iBbvirv1FCZsuLpWWa+JRh
SV3avmW0qo34vPzz/gxvjsgyGFML+GFPZl6vG3MWMwbjxyD4pERDeeFt82f83EP1wrUXPo+VOLiD
UTUHGe3mEuIqR8MAJ2beE2py0uvXK0Rtl7oDqZ6eSOqHShJ+JWNq/QfaMOzggvX1ASh2s5tW4612
Ux36MkqxvJZtKvWpncvthG+4HL/1aCzD0ICE7bAnpw/mIcuIMhKsywvhSagSkB6W+v3+um2Lb8so
lFOXoo2kbtpBrKYYaipIzZ4btL9yl2qBCyNVd/UID3mM5RE+tbW802U7rPG5sQES4VuRAak8KsNv
3q7fv8UCvYjw3KJ2+XohRSOpp6HrYIIX2Q9FSyBKmR06gUCV3vpKLiMtXV4g1QAf1rmZ6Ku1Erfk
0l2XFV/awmxtWi+Whj+PPv/FWAujCvTwoqy+vhX6jKuvQ8zYM0t9/lgaifYujEvfNcb+SJNwewPx
XQRwC/JVX07+6j0G6ZALekPgqDVqV57kSe7+y5Ky+FmLVfk4xpJ/ltKmuowBMNETYVl/k5W8k7BW
VZWD/bu3mksFATF35M031OqpqUtTkEBMQioPvnb1JDnaUNRemgbT6f4uvj8UaPnXG6eAydXPFjD1
cMLnpOi6yuVdzp4FJTuSGN8EIMsMUzZAhhSs7UYaddFGExrNYqhEKhzdCJXrGMbRzRrb5IKspXad
wuDNFw4AcV5J9ivqfhuny1HG1SHO68wLRx+QqR9on1IIz0dlz+09yjBsxt89HW7z5d77IwtQ8DvQ
0OjLvL43p1MURMoTDnq56wu5/hg1zVHvb288RKEWyWo27YZcICdVoczSnHkogko24tX+kzyEybOs
9Lo9ymCD7u+S7b0N9B02OowNEquNcFquj1bbVH3mNX5vfOwEKXluRak6GGW7F8HB0Vunx46U3kYP
LlIznUYCV8tQzs2/lAX9MxZf45MiJgex8PbNZSQLXWXePGXbdEZ7vrSmsMw8UuTy39kCGOYYrahd
TH+k4ERp5qZp0/glMsHEvzWionPBmISKtKXINqzXe6WZoknxlQiUPcixWzOO0mM0lubBXO7tkD9G
WSsGqX4YZpOcsyO1VnwJ5Ck5l+E0nXWp+y7Mh5Ife8MBIV/6s9S0NgbxcdfEM7U8qrlT2Tr5gJOR
TY8+eIj0rrkADj7S3NhbQUBGFM8woGBvrk6c3iiSj8cHWG4Jaz8djedv5ixYZDOj/1EIaJgUTR9/
h7tqHd1jv1HNr5IaVpDa7rJ/2K6bCs0IaLgbkyLzhnhqa6c0iKCwUSwqyenHMP9UVonELSpaV0Hx
Oy8ZO+GxmmeweuDdvxLP6f9QRUogRuOoh+GO5PcH+3uLcF1+IsCZRf4SDtI6bDdxuwS7rMKxyjXt
Q5AUyXmoe/8Tvgr9I7S4+VqVETy9FNRElZmiTVlacYK+MZ9Q3TvKdX/v6fWMUV9dWP3kYiQTr/e8
JsZBH7V97g1DXEJk1zO/dvAMV70hG2CId6GWRy747mw6C0NRFq6JfldmR5KSmk6RpCo6o36tm87Q
B5DrAqkNo5c4rhvDafsYyKWRzXnpRqEpBJjq1vKRnMxyKtdfQJRHDMKVsOjdv/6CsDJDjBL1zLNk
Xz+p6Kycu2EKHaMz6yfZT8uLlcYNLspDTpmpPirX7Zyv33p1xLPAEzYZCTwjC0qonHtmXwvvEAxv
z5KWape6wEqGzPQoo90JbjnMCEiAxOQ6RvPg9fdyuIQ8CMCwVLElQseuTafSlK8q1P3K0bCEBwlW
FlPtKGXRP1eVln3JJulIdWEz61hdcMrQWANcu31XC/xyfuN2bpBlvlW1mr3gIarbeaRp17qss3fK
XM/fTBHSdJCWb1Zzxs5g4W6gKLe0wdbhJx+mg4YY9ZslFOGpaALzXRtgpAd8dTxnMiyOcg78g+dh
K99BT2DBY/NIGCYolFVONuJfasZibN0sNa+sR2j5TeU0Q6ImD6o2Wl+oqJsekg1dZOu1Wb30XSnq
NsTcOHSTTg3eUY8RhatvTUJho4gVfMRqLnwWdUo/s9rMD0QP8lH+sdmf/Gj6DNSTkXMBNbhc138E
QEHIO5YWEPf7Kvwag6G9qEaQnBtq+E7bqNVB1LozHHGxTiMKAI25aUOBe278hRNy0+d8/OAbeGlm
lQLFcQqEn2ZVf7of/mwiV/r/i00ZZIGlNrHeCKYRiL0KxeVWKLnS2knid480n78Jqa++ZAmyFFJR
tpf7g26iIQaFWgOtZdEI2HjojllZ9eRG1o3iyHQz1cp01CmZTsNgvtnSgqHo5lFfRWoE0Pzqcuu7
Ygz8ZmTL6RhBuyZ4q+CqTqL/6/4nbZcNngkUHsryJI7SGmrYa5wmX54NGPSp6cYqXHqjCwZEQCIE
QctKOtgm2+sDeBXwbmBpXB8kVK93ZSsPZpXJDQ5+SIK8t5KivVaamF8DrSw8VEh6WzCK4tkcaeeg
ayIcxGDbbUNBkGQH9u/ieb32gqjU1ILSLBm3TBH9d7Vfp9+B0HSMquXajyIIeZQtowrc+7O83TgM
S58KvAoB0iZY7+qWxhhMExwvhPkCYK5zeim2zrRL4oPLamdBJX0Jwige0QVZb5wgC8wxVHqBYy9+
9rVOxk1cNM4wDnO3L8f0y/0v2xluwTfQDADLxclfhREFxPFiaf3cYr0eMlvENPA70uLR81hk9BqH
6ahmvjsgctHUrhc/6zVDcmoQpqMSYN3MITc/ChXqSXFSSN8MqUMWQar/u/99OxuGvgqdfDbNDsut
A9JMripZN3/J6IZUDp+nBGNjRTAqu0Yu/TaLyF3cH3QTSeNWR+RO7ZErlaB2NakdibphzrV1azPV
Ci4BYM7StrLQADgrRUZyQ4hH+KGlufRPkdXtERlrCdRfBVbL8IvYxaL/xTW0Gp66eTfoSHfcaj76
PJlKcvX5yINK0t4o/OuIJvOOby0SMdJUOr81rVtVV+rXyjSAdEXBm+uOqORQxsWeCzAzR3/1dGdB
MwZYaKOlFuXBqREa+dSVGK3fX7Cd8/1qlNWMmWA9gkFHAwj8c3OqrFJzC18RbaoOR8/6zrRBlWVP
8iYsDM/lz/981gu2vRoIgWe0c+VK3STflM703fsftDsKS0MDBeTUxqt4DEtrEIjoPaPO5ps0JgN6
CfObodksDqR9tApJQBYS1etvkQJJyqq6pUkT51/m1k8vWS1FTmXow8ECkYFuNzWQC+jrKHf91mR4
PZacQaQcI1hhzWAa74yiCr71iqC/k2Y0quxOScLcjfJIHe2hQHjLRdxDTr+gENq9JH7f6V4xhSFu
0eoQXZMppamsUpR8Fwpp/F8iB2Zpc6TH3KnNMU+eIl1GTwvxK/FfsQj1zm6kUP5gtMaYOjllPcDz
ca8+hTiOTTbyTThzJYS08NQEIAxGG86RY7VRL59Tqa3kTwTluDlqQTP3JzosBoFmmomxW1QAoR24
LVluT+g8v+hzkqMnVwpGehIGlZfN6iTzl2omYummEBZiO6lH9cWcOnKjBvv62Q6Hap6eCXK1B61B
45CU2RT/KaCD/xeGivFeDhcHCoBgVmjrgDv+p9Zp/iFNrWq+5Nz+74AL+4U76MZQ2mInJIrTA2z5
Ggt58aPpu8xyBm2RL0n70h8A+Rvhp8T059ltVa08Kb45dFe/G/WnqhfG1iu6qE6R6vSVb3FrRg2l
ekV7SfMQdbuhWwy39HgWkPqRouoxGyFyO0MiJD8iH429a47S62gbjVRbZ6h/IYaJloDYagqtQrNz
daxFp5O16h0QTqly/bGVS0dNs0q9zU2Q/ZphuXwtaH1VgMzDgGJANHeVrTWtqdt6EvaCG0WmgZdM
wX8oqWnlO1hdQuJWfmn1rk7YJrJI2GPbbcsD/DzVAETpFU3Kg5EZY/0kyNnUvG8CRfxfXuC84+BR
Jel2X1Vz9SL7SXLBvB4AQUDNSrDFuapR3kqD3hnmxI+dqskntp85Fu9nYxwMW4utqr4Kslz9NyNn
GN5qhmQp5ExLbC0yY+tFj0tZfNf3OqUZEpPmkbu2Da7SkJWjPRqp8Q/4jzCxrbjP4g9+EEbFgSjv
9krhvlookosX1SL/8voA+qbZUtSexRsPu/a9D/z2C6/Km03WQVdjhgB8jNB5q52JFYeAmAyAUMBP
yXOcTuYPI9KOBBQ237KMwt1FJAcIGRW219+SYYToG4KeeD1X7ylS684Dopde334JU1owSd5gA8H2
fD2KHlWSOMlG5E1tMDxISuNDBM7r2/1R9t4uALukGnTnafauygoT79YIdCX08GCOXGlI5xNWVrFb
+8MRjmpvKCrxlGqW9jUSBa8/CNx2BK8JZUNhFoCIkaudxjZKLuSNzQGZY2coglIQhNS2djobotwU
gxbjjeHHLRoaSKqey0oPHpW2twr7/gwuq72Kl8DCLJrGVKMoya+esVbTgcpWQUDbX+1O+iQmJ63Q
0n+ELEgfB6Deb4YDL9od3ClAjX73pFZLlubEVEWfYy1sNKOb0YR3Ky6mo4rlZpcvwyxdIdgpGnt9
tVxtiJkojBgiNGJPN0X8xLFqCKrmUFPfHWT1X7TIkquOzLGb4cX70FfTTw5n6gaznl+HUu6ctn47
O3/xs8OpgeIG6D9+4+tdRE8JlM4cmLdGL1EkCKzweyojidUaZvFDnXTtQgRbnO+v8c5+YtBFRhL8
ymJg9npQnyt8TvMYi0mqzK4fSdW5nwNgAZ1gHFyU2+1EEXtphBDE0GFdd66m2awLkB3yTUL3Hm+I
YPSjLzUORtchD5von2LwyzefFrYTfBx6BbRbqe29/roAL99mbHrpFo2D6dY1Jmm+3GinOK+OLmjY
ROvjwiAkU/y/fOQGv1J2eEKYFT2lWO3N6gQpTj/LYuDrThtOYWpPY2n8l+TwTc/YXMamLaqZYZ6V
wi9jR6fb9VmmnRe4FP8i3x2HIOuQOzJH3tnCKOxEkZvKDTuYmpBt/o+z81huW+na9RWhCrmBKQCS
ooItyVmTLkfk3IhX/z/wGZwtkiWWP29Pt5sAunulN9Tm+zTNjBnqWE2GZxaTne+1fnIe/Q5O1aGo
FvVStG7/28jy8rPjL7F58OnOY16K30p+j0Xsaoc4+tgEVH82f7mqc/q91xfTV1HDWb9pnLIXO0kn
8FsFvik9WF7Rr3tlFQUaB9PINLCrHXGkqiqaveFnixe5o2vpd9rQk6rEAk5L5NhF6oe6NiGIPiDV
JXcYoag5MMgOX0rfnOudmZQtdjv4MzhR6mnKDDrb7z70MA5RalUecIZ5yoQR1nKgubDgOSlCPFe7
JCCtqmWg+S6SmnYR58a3uazdOmzaHv2qGGWVH07apTIkC8h/4vNm2fgi+f5XrfG6+J0fV8Vdb/iy
O3RkOnVY2G6f7AcM0n7kpSGL/eDM6tnIGzxrqjrFwqWy5qUIamuw7qcVA847q0G8+MHPNW8MJcpH
X50pdcljE1EUYenn612iL1MReSjHqnDEahXPn0HWvxSUGxDLUI7LyEhlrkWFbjX3nl/kY1jp82IH
2Rxbv9eiLF9ypaw7d8EYfGcW8dwHQmRxe5PlvX4Dr0BXwYCRERCBSvtlumkaeEbnvCyTr93ko1n8
GLq+/dpVvcKCanzGlwGBxNS+KaTlf1hya8l2fUx+uttuwwkObplVQbJm428+evuQWcNqPOrF6ro7
zxyH4gmAHzyNEQO4LmpNbfk4pjPqKWUxjodNC9/a2bJUDq2Z1H/vdYvWRj0vhhmKuyoUX8wsOVYD
sishKU/zUhQ5y6IA4ah97696fiNcaf+u58ZvI6pGXA3GhMwHzZK1fIqRBZP7Vo+bKkTfYEijqh9i
toCuzd0STMbcP0tkPzZ6Y22193pM4RCoqndENOnSQqM6SyHtz6umbtyxWP0bRhN+fpzhuLxvtcTm
NLjTM3ZX/kOPJMSHJWG2edPEqkgR23CLT8zgioWvacfdrlWeFx96YfUvMXPYOmiqdh2/x+Y6GVHp
twaVR7447SFJ/fpjmfYdFnWqrZMQ8GczRV4zljdzajRdxCVsPisjcdZ32Br137ra9X+IKqm1Owiv
urpLkpjyQovT+m5K3MTbxSqbgPvMVmEE+eCp911uFfOhbyZXOyzwQJKwR8/9E7jSefog+phXaWbs
cM4nl/z7mhRCfTBm6pGn1URmPxwKalucUBrzo1Sr+iIT5h0HG/r7x6bu2mvKH2edKHLODU3EqA74
zVk26JV4D6R49Nz2bRrOci52JkJWuyLF7Atitbsba+9K0Lu4JLcJ5DGXlv4p0lfUzAbBMJS3XjlN
e5WiRNPA4Y/oT3RHsQqkcOxsuVKqn2Ud23NCst+MSBnsnWYdVVM70yqZkyL+IT8PZm4/UdxdcyY6
i+d/V9kYSEA1aO+dRLzRsFLYW2i9FXNbhgxDjdBttfZ5sOvx8HbqsKVJr9LDv0vRYMVVmaHBaceG
coc+uEA2j7AypsE0NF1YdDnQxVjTZKBEwl211MU+Rz3m69trX/yCf0dWzMXpfpykpnVKG68fgFB1
eSLCvlGC/ro97wqhEJjHsFpDPbrWX95e9cLLBbvIhHKTjUHF6iQ/LRGYNOppBfHfpN59AQ8waIWW
vWDmc62hf2mpjVHDJAjYDVnM68wl0TxVzdvLXVc7D3G76A8Grpgo4pfavzYsaQNDVYMBSM55PnKy
PNnbc4GymlkZ71My37uuNdcrSfdZ8kdyBJxnO3Q4Y1P8vX4eNxXVUCkLMw1TIPIQ69m48xxmMWmL
06hPKX+leDl/gTSYEdyBLUG7GVLI6wUnHfPKRFU5VBB2hNJ06y4v7TWMccq88gIvPNtWK/PySG3x
rD3ZjLhzaDWSxPltGbflTZtX+a4rlDq0td6EsZ1fndue9fy25jkXFxU0xaZz2sgGXeG4Kp3yW1ul
xRK1GgYSkPGs4qnUsrX7bRo5uVFimRNj2TxZHqt5jp/GZDGMYFmQWgIqOoubQWxEtLePyPktxxWO
ZQpn04dTd3opSDspx8SGLaUVHkLjqyGfejkMz//LKlic8YEd5hcnp8O3OtohuUfTczCbSIvb5B0Z
y/jr7VXOtxAHY8NtQWrbyHMn39VRDW6bOoBFo08kwHAZB04RJx/VMHdXeJyXlkKpeNNRBANxpowi
4bJLqNho+qAx+7DMhfOEIco0Bwpfw/TK0Tj/RhsThB4PE2YAqKcdq07HeSSe0EEx3RxVHwsJG8vo
rvE3LzwS8QfnYYNIBDL+5MQvbr7WdPEReym0l7yvymjWSvNYD8l0ZTecrwT5YkNEMn6F0nHKpoHL
4gxNleDP5dRoELTLr0IscFJT65+5gNuOExudEhQMBcnJM9nZtPZjIvJbq5AqGCs6tGvZagE032uw
mLOB8rYUD0MzblMzPa2WcZIAd94iQ+nX+gBXrhPffAcJ00IzvS81NsqfeOTxiMWsaAINGNqVav1c
GWn7AQAWgQEx0D5TSBtHlAvrhgi0KNHOh7JKXT+wWt1vdqKReKBZzOnEUyf9BsmXxsgj5TNtCKtK
ik9lkXuIRKjEFUFsaM41rsj5J6fPxl/G7QzZzvjxs9/7Vu/QqLTjzLhtVtc+0JDX8JGnFH37FriU
atAeMRnKbqbLp9+8LYeFtI4PAblo3nulUbxzK8TkpwkISJBIpgB1j5jj26te+vwARkGebPNSrqDX
4UtlrlMzjy02Kqiz6xbJTY6y6gHDLeeApNv0yWDEgbZrcjCS9Up2dR7QSOkQ6KdFBsz47BIXWDHj
ukue02pO/QmyqhbEmaYCWVp5HtRGol/p01x6x5DzIekDP6H/t72N/wz/9CnRpabgN8yOIz+PSayF
rcsWy9VUPgxNtm59j2vaq5f20P9flITu9aLIAHNFZqg6rF1dH5yhK+6mtjCjphXGla954cYF8rDR
J//WOqd3IRjgdvBaxOLG2aQZQm/3vS7za0Fku31OE3IaQojubELPZ1AlK8Fsz0Vn+ZYBmfkMC6/c
9yPqMIM22kZQz6V7yJLpq2b01+YGF3YrQqbgbIiSQGTPCqoWJGW7LPFtm5vjjxh9R8y85s5grm+C
1w0WcPDtU1MJ8dNaKr27K+Yxu+YFeOElw2MGSAdMfUOJbLv6P5vIGK02n8oKY63cxYjRSOK9rdVp
9PbBvLAKVJQNWMQFhD7bya5Raz2T6dLrz7JR3fnTnDihQPDk2u68uA5tRJ2X5ZyXxSAyZuXqZYz4
Rmrcem4Rvy98ZV4pSi9sGQCPBj6aqBJsM5mTd+blrjmVm9fUUFYhM1of5qKx0jNqzXdek5khVruA
ukGO/XvGQ3Xo/mXcAMU4Ddqmk+gjTvaMZ2IETG1HkzuDijIa4jW5crtceJW0ZLnSNq1G8P4n2SJi
epPJ5Y0AlmdA85uE8R2x2uzKKhfuMLoY/ESWYhh4mpOuqKAN2iDj29pzk3FntLH528ldvw/KuUDu
FsJKMx/rmFrnSm114SL7f2ws5lxApE6xZ0U1drVngtJQE90yHz3hKF3WJppx8zu+vfsvLoWxD9sS
sYezVGsy+rQAx4bsVJPWtx31QwVGMU73mqzM/+GxCAjbUA3Y11k/Pcd+3bOkiG+dJh5kQExyb5Yx
zhgrpxU+c//+ZAxdKKfAICNjsW2i/9weU+f4nZb2mHi2BHfRegz+W+lEXqpdk2G+tB+3ohSs3mad
d9qjQZVJeYW5UgtXMn6gvbgcNGv68/bznMOqIbkCZCZjAVTD8OjkgWq/cyaXrO2W6qjZZVbePU1N
XoZVN1k75FOR5pDCP6SZ5u5kOjmHuVr+GQjDb0BAGL1iDh/Z+cllmaRiyHRJZj7pqPoWVmscrEk3
ojbulyu75dJL5XRvlGiDAHB6n0xa6utZVfL9ikTdeHO2HObcS6+QvC6+VTTHQI8xy0J76uSJaCgy
AYVBcKs3hhklNXaRNSbZgajqLBz0oYgmbCrCOlvjAI/68qmV9j+Tl7a3ChsEsP2m/HMa6NJlGYtY
R3PazesagrvtAbispwDQS3HlrV4679Tx3J2oCwG8PompieaMzdB38S3A1e57Pywi6Oa5e1nwdo7e
3rAXl8KBE8gctdVZ9tIKvGadbmSpVM92Zsvw15pTeNCp9c+wVXfjfBFYGVzrcFNOAkJVJejlFAY2
HP7QfQA4Iz5v9mFz4LuJe6U4vZBLb3AKlmOGfu77pnG6hV1NJQ0RNe6xHBiCdaNgo5qsHfSq8X78
82tkPZb7i0E7O/a6hg21qavyFqOsEvc1z1T3iJTkj8C15JXdYZw/HPXh39HqNvEEm/L60uT+nxZf
mpJRjsqdgBF5ebSQa/L/LMARjJ+IhadDMC6Gd1QE5vQGxOKiBSvuZtquq2zzccoz77O5Vs4fe6on
egRidBNKHa27koKfp6jbyJ8jY4GfQbH55Kf6rc3eEp08ljijtmGDabXN5CXtMJBErNYNVJqaInT8
de5uGjdO9E9G2tvXBCnPr6nNwgL6O5vcYJdvWcR/wkyV6rmj5R12cpa/hOQlxaNdqebKh7n0XTat
RnBJiJmAO3q9ispz0TOExEexSaHzO5qfPM8xba6wXurO3DM0aj6+ve8uLAkOCpV/XB42JvxJCRcX
cqJJreTRyqGyRJ3WuIe+HBd/JxgAf/BSJT69veL5hQFYBC0D7nwCDLX564fsDTnEMGXksRuGx9Yq
ERmFjg7RDNXBt1f6yyl5XVkBs0WpFQ0jjKfIIV8v5eQYj6SL0o7T7GoPduIXIsgEoK8wbeb5Bxtu
ZRpuZpBd7KYql2OOcsyPqRUZ1tzoYX1n8Gy1gbJa/7d0GYoEtuYaD07OvB7QyzyBo2wzI1wNHd1r
rdT0ft+NWuXcLmYT16D+7Mz5bfRcUqGJnQKO87KJfUb0c/cMvAmCjrnMsjmo3Gw+OWkfuwFUPVz8
snaxMNob2xE4nBzUD3caif/mrNkfR2PV0qBr/OoRnRbr6GOWtgau0mz/mZmBfgci1zAisKFu/WAi
o6SewOZXZoBuBgYAmPcBBRztdn2yYa5roVf5aHF2ZaV1N2leMZxFjMRIIs3sbDDDUAUOviqd4gnd
GWsMzHpZNyMIpNpDBt8CnavB1Aconc3wvtVVVzJyF+K+TQr909C7+oeBXKXDMlgbH9KibWJuUvRK
w3WesbQofe+DZSUu2tFgKd5ZWZN89oy+9oJ6ZZISpbVo7X0CzkkF05rNa4Rk0twGZTfqcwRjI+5C
xXsZgzUGZhi0lUy8yEtcj/sIb9ohAmOVDRGSjzp6ErRfnCCfa7SqHTPW9EDkTfUNO0/AhvQJs89v
b8Hz6gIiC50gjwKfnuDpjGEEDe9VoIaOOsz1ndLM9GvByGGvlyNtktmZ98zciysh+UK2s9Fn2PUk
qmQc7sm+T5TG3Nrp3ONCykzot1ub5M2uFyeI27HTAxer299FZwHgDTBE5pOYSYcyrJeBTLjyCs7P
++sfs12t/7k6ia18HE04RyPHUK8CY7+r3dbczfpVmPiFt/1X+5meH1g02mCvlxJuycECCHZEmD4J
U2/RbwenTkooGau/XzkoD8oiZX77G194QBp+G6vNZxx3lsIWakDiuhyt48i1eZCu3kZMb+pwnK6N
Ty+sRD1lGQ5/Num3k7I/VS6jtwxc1IA0VNQiuvOs9ES/awcn+fr2Q53Fhb+lIhr7DhxDmpnbT/nP
VytIzJvRjP1jY2rPK6/11pj6j36fUhivVnwtKFxaDhQbm4Eti9fZSVAwKnuzKoDSmAG8wslM2SHJ
hBH6mbRCu1yvcUrO3iSPRzmwFTmkyfTpXz8e8JfEkfgUHA0pyk9yVBK2qgZvp6lW3HzefpdnOcy2
GI02FxYLs5XTsA7qPXYQxodklqepvKmw6nbwXTTLXQt1cwjXpQVEPgI5ibklk+J9P6zVlQro0gve
Jp30pf6KqZ58TxR07Biujjh6vbE8xIstisPYG2a7MyHu3DVcoVcyi3MSPI9N0mQxOKaBisTW63ds
c3uXOaqcxyT33P6mNfoCD1hgw3O04uo3RijweHiqpY4JCmqorMhQo/zVV5N5VHiAOHeJl8efmjSZ
+sBp+rwP8qlQ/6y2wM/chOk96m6mwadgQ81bCT8a7KZWwMw3GUX8FqP1z2O1bRXqeeYRKEaRdb9+
Gb7ZWgw9c0hMVTu/YDLgBkIuNOfjKWk+vb3fthv1VdrDWmhRWiBSkQA8O0y15eOLA+/kqMZk3pET
D3dpk5pXosylI0THelM73uR+To8Q2V1ZYjzBrkZIOswBeB3KGtK39OtrdJlLBwhWPcUfIA4i6Uk8
c6ceGgFz2GNvVHocCGe0vjbE7ScUhuSXQjRJAoYv7khd5WwB4svqqwzYSwcInCgTfFoI9IBObyiQ
mqA/F4zHsaHYOC5uKwL8H/EcobGg6UcYNtee+8KHBMbNqaUksLcx1utNszCpIzU33SMlDcZKVdne
YLJxrTn4t1t8sl+osLbJHPBtxmUnr9fuDE/LdBDM8ZLFTR/Vaz91O/KL7EOp/FbtMsbSXmT0ba/A
Q7r0pQCSFt0jbbkF1HfqwPgH1qM5Lx1ov8dBgu4JaBnEcYj8pVre+ViWJu+kSOqvqnaUdrcOmcrD
xRfxrxFhYnJsrVr39JD9PtQdMK+21ECODoAyQHD2iDwcm6mWn1Ulsl/ekOcfoHZaXiR1Z/FuTBvw
Wzh17fiii6XXg9mepp+Tsuv1X9uNkHLo6sPo2HwS0LJ//UX0afREPoHGFV7XHQw97vcVvK19rfJq
//YpPktmWGrT7kPhe+t5nFZmVbEkHbbb/nEh1w47TnXQ20kWGVq5HhyzpGTSF7l7e9G/7cWTvUDj
EesFslVUJ0+3XN1UeeMYiktbTdqeuryiHKCN/aFGfPM2JZWMwyod14d5bJ33a5+XD1qZa++Vm2dH
F+m2NVAY5L749JiTK/XchePg8NYBV9Fs4ted7FMCl7NmDb0AU3Prn1Jz1qclntv/5b1TTmzuQhTE
p8lzZvXYT7QQQbXaXI8Z1N86lEVid/dCttZwzLS+/tlmOVOyt9/9hVuOVGQLEBQEsJdPQkRnFghW
ZKM8jsmYB6Ov/GidfYlka1btsL/WbxXSeztlxPMz7LNrLj+XlqfJQXLJBkcL62RrQzZbcsbFPsml
Mxwb5aehlhXlTdENDbBEo7jv/HLY9cNk7pvCMa/MYS4tzwwGmVyflIxm8OuTtRjo/xptSgboed1n
Gm7We8eqdV69MCBS91XUoq4WUEBO4Ywj0ZUc7bwntvk3cM4ghW2q7KcJL8+7eLIq5NEGgUwyOPfV
Y+YVmRGpYTUf59XUKirErv2drVPCxsvFt9ZJ7LssU5PBJGC15huVi+RFSpskpbLT+HGeId9e2SYX
4i4kDH8zAN3kJpyT77R0OaxNFNmOVdq1L7OZCZRvsoU6fLLi6UqQv3DkkLtDsRRMyVbDnhw5Ec+z
1sWUAebUxKEjlPPHnfXh29s7/0JspX7ahqawool12yP/p9ioElxXNK0mAOWre+PPpfEpWZTaIyWo
6aHC1eft9S49FZpopGEkpptqzOv1ckt1zdQl/nHKK3nomY5lO1EOXXmlMjwXWaIfjlIgIwdiKx2A
k029motjSRyTj5WhgIIUxuJ69CAG6wWgqFZ/8OUy/uhNm44vgUB9N4vUBpbk2225E1Xa3GaiScd/
30CvfpT5+ukhqwjoG60HA6Rb9gxA5ZMJC27Xoih67VRtc5WTcAJtfxvjbnIMJBev12qtSnR1o3vH
2ZbDYUrwuE/rHDGm2m9uSm6bMDd7K+DIpNBtZppUQ1XkVzbxhROzNZGRD9i6IgS21z+iydo11xrE
WVrC7YPtak40dbXE56i4BlG/tBT4G1qNG5DyLM2vhrVbnJKdVdsq/tOrcdjBv1WfhVt//Oc9zMbd
VAuhq3Njn+xhtJ3Q5yomcmLkKHeljOtn7JvElXH/hZO5oQBpvGP5ft4eXj2nWpyOrBfi8vpZT1R2
MwFCfEx51XGY+4P74+3H2n72yYahmtgGPcBDGZidXDgqKxVaOpWHpsQI3UhMbfpSzCKbvyZG6YvA
rv3k+9oVw/NcDISo0S/oSb79G877Z+T33A+brBRpMbD/1xvGyHrRt9UkjlNiTS+x08hDB+OuD7zR
qrCvpgRIUNuwqpWBRNfd2ZW13i4e+J0r52dr6Jy+ja21RDxmLADS6vUPWVaJ3NCgO0c/of0ZD5jT
Gs6Es6qRLFHZFOppGVYtdHpZXwnH52qnvAMStW1MRB5IB+j10gIcmZji1j16ohHrDnEje+/nKQgh
zHJr810t7aYLLK1Nb2rfkh8TJeRHPLrWd+gRy2tH+EIyDNmEGcV2iYCBPdntkhIrKQrpHM2yg4CP
nlMbTAo9Kxd44x4KDtbpZbd+f3sjXIgT0IMF+DYT/yxy/tfvgAt9tpA6dY/l4L5Ahq/uBGPqK52Z
C1cGWhOQBlC1BEd3Gs8pKwu97Hk0lcLbxra31YNqGZYfgLDda7JYFxfzQLtzcWyz8JP7WGbxRhtd
6EdnZX3EGd1C/w9ukN9P9r9n63Sg0ReCrrvNe04+WaeXrizc2TnSxXFDp2zUftGd/MoJubhPSVoh
6BAWNx+3199o1ktrkkvmHFd7bvOdp1fI0i5IZjzL1siQWl+N7H7AvTIPoTkk77DZydGHmydofpVe
TtcEjy69YQGSaGsV6MwsTx7b3xwkiiVnp5p1cjfSWKqDKRnjPNJHzx6uhLZLO5QxNaajm83jWWuR
XqU9r17vHvFeQEeNWdJGbiuulEQXnwlI6V9BWULpyTPZQOfGqmYVGMIAhyxnCnMbpxgjFtc8xy8t
BQqQeAY5CVmhk885kPA4TcVSnsVEpgCod/Sz2Y9k3BlXrvlL746tyQ268bsYzrzeOUnaaWsDQeSI
Ix8qqKy369r5Gg75QjCBfLQ1/zbwPuH65OX5tEo8v95GQGnp/1LwQ2UoV6VQHnEX5BENtNR/kSO5
Ox9/7gIGKvagkWVPNLXevs7Ogzm/BNgE1yedwbMhdh8zMfdSwzmKua0fxjwfGy5RNx5hPory3lyQ
Q7uyPy8tSVMJKxLqKnLgk4d3+0WkMTny0azy+EafZdaFzD3nfQyu9Xa2hmvd3PP9Q3sA024+KnZ8
lPGvPypN9LG0vFQcNWMYo6zs4j39JGdXdf/uHAlKA4D5Bq/Zmsen02Vr1nGtyR33WKDxsa9LHSCy
1O1922f6lYJle02v84BtKUYxHAlyWHFybZOBMWgGJXy0mk7sdIml0KLG70Y627s8E7REEwQ+S7ut
b/UlM68pSlzaw2DK4TMAFGZ6f5qH6JmlJbOFGPEM3A4MRNx9AAZq3OmjhODWGtNhtbp6CHLghGlg
Vcn0bq2qa1iFS9+Wu45uGJCV8zJxzLomc+xYHLHoLPdmC9fTtpbixjCZ1799VC70weCE0eHbGiJs
qL/Djf+UpGuNLFM603pNeljlYc/4/2eRJQtFi6d9LEAwHDSn9D90Heqf81zB4R7Qjr9fC3266zzk
k4d0zJ4Frqp/3v5pttgKtJPdwPYWHKdtgkXd/HqP2xk+twtw6iPSnf74nfSrsZ8mpzC00NIshILs
1cXLREjQrvcoBcDM7xdtWQLZDFBR5gRWShNUTqv3z2k+e5n71DRa1Tf3Tm47+SMZf5/u2pJ/Phi7
uU6DUeTtH6Oevfr3UuEgtG+N0krvlV5l5n3rM9396KRUBAG8+8m7RQ0kBi606PX6LSn8vgrd3k5z
VA3RqN3RAYuz74B+2ikarWWwDpqwSuNGeQbaKH4jXTtMummQfwTY0RLEwZzOY8gkO84e+nHq4iCT
ozNHo3QdwpFdD98LN8nyvZpcX0VJafdGGGtOsoSVN5QqIr9lJtGLLlmwBzBHGvea3xcIIWTt7bCk
kwzStfLmIHVlBf1ttsxHL62ZoHR9i51Rni9GGZoWOu1B0rSaB9JoHn90DvqvIWaBQxLp7cD/iWRB
8ogLUoumM3I58iaWrW7ugGb3y20f+1P/OR+s0nQjQXNcfF+nzoj3ld0LuWtQSVx2ELqXGBtzD9uo
L8AzvM1ZIDWquylzlnrfFZQEP5AEm/Wwn20XxYHZtOtdWmFmE6AqPHVPetFoRYi79fLStU5lRzKX
xQeFl6f2AzJq/S6uc0uPhlpUznTs195okCFwY91+KJZ20MPWtub7sTMID+2onB9iMB35aLg93e6y
atovjtuOeWTWDuAxVNlAYZWNZuoB9H5zjsym0kdQnNL8XDdu8tuwBp+My5zn+7I1/engNmyfZ6eW
5XdGHAgX0q3Pk2DUE+PrIk2tf58rDE+DzoB6es+cx3rnjO46hRbGj78Gx42bz0lcFMuBfvN0r7ym
Lh9XQkKCsL5jZkEGbx+HJMedb8tSG+V+WuvxsyDa+9FiatOzIR3nTtdz7bO/8F9or8tCDE5FGQ5L
Ir/VlHVOoHcyH6NJLauWBb5RCT8YUpGsoT8U9feSWW4c4qRrPXY0OcY7t9RVHOgLzxhY5WAtGPy0
4EkT7pdPYqrUd9V7gxn5ZcbkQgevM9zlsiutAypr1nCTjkP1G6FhpAUqGLA/cF/LW3TYnM4KGsrR
/arc9HvqKPVSCshZgasXXs5Gn/xPaZ/oBnOv3BiCeBzmJ63RyAWzrEn7wHcYzgVDi9nI3k7qxN9r
zGMiX6MMj2YpmbEmozCo8dBtOyqIt8tNbpXYaOjKTh8yaEy/1OShTmYYzfwJyQY3iRDy9h5dqZUV
GmPdjC7bbMjSDi1kz5w90/U4B3jSJMhQN4Ohf7HQCSBUFpswT4ean9TCzlUCq/bR3YB9iQPSqmo2
PGJnC+rrqU98GcXD5JD5DZalPQu7KcUd/Tb1CQ94K/3u4YMLS6UfZPJgdJnhfgY/nN+QrJagkuqk
V2mAO9Gk7uYcEZH3wkzT7iFzGlGHcar8O2xHVbaLNX95aHx9/oFQOD0wLFezMcyM1n5qkhxx/FX4
jc9VGK8rN2lh/zQYgeShHFp/vrW83h4PDCL7+5lGgBsUwEPjoAZZjWDFKHT1mGYzSEo5tsD8V9NI
AmkZf3VYsurLBAGh3k/2sE6HMaY39zg0ffFOwwVP3oyyycfdQEcpZtOVi7NL7LR+burK+IjmL2+s
ddb2Q9/m9fTZSAZZ7LC2M9+vg8pEVNaa/uI2Xos8aAa/3+p73UBZt1ZDMNCWWgIn91YReEqJRzHb
qX0k2Inh3mjWJH7CGV59XTuN82HFaJh3WHu2+4R4AFi0y71Qd+c2C30TnaXQRb3CjSqHg/TF0osc
G0kLONsdenIpxkTxnNZfEq1XxsE2su5DMiyVQB+d2vEdwX4ZQiC84/tG1vEcggmcpodmEUDRerMU
KrLSbs1RvkCFG+G8pS8Du9WTYvPOGtt9kZtuvG8q0mlCnDEUO8vMyicSEqPeOyWQ3TCNR9BfY246
Pwd7VkZQDWaBowlVXEAjj827IBkViKWon2eQLz9wC05/C9FZj0WJyXTgTFX2CwmQ6ZeeCzeLmjHu
RTAt6YqVMrIcH+iUZyBT0W8cAo3994WA3JcRDorLN99o5YfRnfu7GrT+n9lDaTvg/ho+jdTd3BPV
rBTiJlr7ZTLXAiZYoa3dvigx4RRW33xrpJF+oJeMomeaF82unZSR8lZG78XJ6RnD2qqwvMNNtv7j
eswFbqWejPXRGFAVjKYx0d/Xnpa3x2qZ0nfr4E0uIn8u0uToj7lJiMR08qmgoygoStjVYaaLsjmi
dqiyiLm3u9yr2nW+JECCZFBWg9BRQWzmP5PHxMbNEcYJvUyohw7NcjtwOgcv7MJ14nu7qJo8sBSA
qC8WXgiRHHvuMycXK61gpXo+GfDAp5J5C1NOFc9rqFVZ+nNt5GrvKCpS+GDK7l/GuDaaL/PslZ+Z
LU4aQoj1bJLGJNy065Rp4jgsTXL0kAqouTcs/2Ual+an7Qy2veMqKvVvyzi3zl520uj2JHO6vVNt
U70zsUj+Zq1eSZCfTPUwaJ35lX6CWkPH6oc5sEbqFxyI+fcOaNqnbtT2M7CXQBVr492KbB2skCcb
sc/uCmR8FPJ7dgC8v3qa1nh2aH2XxRDKXpdHUknx1aXYy0NabPKjV2UM87yl7btHUkiT+FKkm6iM
n/k1dlHa+rMSI2KR9YBKddQBUaB2FO5i3SIW6WWR8JAI2M1aMesHc0RrvDeUcCKtzsbkvjDF+tyN
dWsfNl2VOAD2NH/uCvCU4aBMhCMTz88LvkhLwZ13QHOBIjl5diBfaPAVG9blxlGC8Ivs5vpJxQlP
SSdweS7rdDJC250kmjybOnYSonGwur8q1bfdl7fT3vNWKFiTrT+G8D2s9FOz2nHkNNhJbhxLUdrH
XMuGKVJ63umBtVACIU0h47ve6rP7bBBGe6UAu1B6bPJUm1PuhlA7LeIdoIQFEc04+oW/JWlYbjs1
zhyNm5X/3GzZwIv0eoVF0wwDn9fZPRdyWWiKu1giBhShmSRDIWV/s6jmmqneeQeEMgp+gw8FlO7y
aQVbWzo2KFPrHDF3dHbSoIxFYCB+evvLXegB0Lv2adzCvMcF6eSBalUO+oD84REMsbYGujM0n2fu
pA+WnLq9K/X459sLXvhYKJsjssFcBF3u02p1tBGsmwofQCZ55c4YlXk/VWIJcVS5xpS6sCtZCpAO
UizMuU7hEvM4LYsJ34Crpzba3fp/nJ3ZctzGlq5fZYfvsQ/moaO9L4CaizNFUdINgpJIzENmAonh
6c9X9j7dFu2wus+NHRLFKoyZa/3rH/wi3Kb9kraHITXU3tdIxrbNMLXsjb1F8uPfn+mfL+1lPHF5
IkEGiO58h3Y0lcJGuusghA6ZuwvMIj3bNdxaYkrNDSLO5SeYLrD3X/SeKPsusUSXodN7fK6hzF81
aZ5H0hWNl3720zRG09RigrtKp06kHM0qGcgR1QnOp+YaV0qpK4H9NLysdpqa7ZK5Q3ecIxSPHHcZ
vhDVoGSMna9Txm5mkj4tTfZUtgqnG+IG74KXBeuQIoF90nmbOqgyVFquPTy7GQ69z1Mr7Crp3db7
pM3KZaEyigpi89r7Z9Vh7BubWMiUyIobCwsvOfTUTTpNC5qBvjC2lR0N6YlPSddz715Weip7S25I
zrIwHQuxaL5N4Z0sD0oEYbE1dNOH+1nU+Z3szcX9Ii1ndmLWVM84UFBa2cUezrt4ubDBZZu6j3Dv
MqPCTvfdYKBza5tWnqJIdZVMcDvEm6BsLOKHoVrYbdIU7RzGJH8bfmKaQzpu3MLBgycsTcPaAyPP
1UYbmUdKajRb7YYiqB0/ltoX3UHMASV3Zttlf6N9q/BPqBlE+RR4tPhx6JF0eLajRVzcINy+SIiB
T/EHdZB/PLm08LfrDMc+Kf3BGRPs81asd5wK0q+v4DeA+Szm3dyEur6Gzu09rl5UdkkeDdW6Rf+P
I5cVZR0aVl+XkMoZDriHXnfryzyv1sd0aiRbcdP32ZVhBaqNmW+x97hNRyypKJpC7uHxibsxulC3
ihV1AHWSPV/+4ezIrR0Yi04CwO48XlJjDZkCZr2xHbQshiRwNaYrevRKlbR9pO4NJ2zYGdjHhp0x
CK5BUnWL86Ht/Zog2ybypwGrlrEWN01aCPlWrrJ99s2CoOTCc5fwXFhhdiU145lEr27HtS7szNtH
rRE6O2XWnbpqJlsRTGf49CyuYTUfyVkVPgoO2+MVYP7/rCf8uvseD4G9WqzyXLPGLgRcehLPucJL
9R5XFwt/OD+sP414XmIasWo3j3GWcR5Hr48+0+GUj3Mk7HPGDNJIiENq6qs+hCAby64l1qqmy7uu
3WWkHq3WoDxgj6fSRFXMCHZDXVIzNPCQu43ltSNut2Zl4tIo7PCmykvemRp5HQ7cImv7xNdN9+K6
q8HviDr65mZNPvHKrL27pc7CtTDLMpQpg5Nba2KjgfHwMer0w2i2bnVl1lh/JBDY0me3adaGNKCw
+ER5GNSJX3vrhwhE/E2vwly3WKXMH6p17se9Yc3msE0N5/KZJWZgu0pq/yFbh4tYwwwGMKDWa296
XYuOmafnfKf6X41r7BLHx6kdL5q1NjLMbR0WokLBswTBPg3HAqTnYjK966BpvBq13y+IW+AIxtpp
nCYOam958PE6bBM8kAKbhNV1bI5R38p9oZooSrD2W7vEXKLMTKjem/Y8F3DUkikyC27WOCiZrNHo
dHFOoNe2wHQowtXQF2SqqdqhsUMdyU01vJ0z5SODDSudz6OtSbJl5jDj7Tf0TLODbpiwZJQh083I
Vh9KLETtDYwC308sj8aLoRMerOtci0+Zylx774ls3qSl7t1YMMDJkyFT5rGSzqy3jZQEi1cLxKYj
adK4tFs6Le9ot/0vjT3m8ie7w5/LCaxnsP0DpIbFxQbxY+VSW5NpatC9I5axXswUWG1snUU/g2Yv
H/Mj/MnXXILVIGpBEHgP8VtBSz8iSvcIKRZ/z8lT6jZqyXDkVZ7aV2yA2ttFtd6+yg3LQhxa9kRx
tIN9MpRTfv77HfjPBQC8WZxxTf+CS2M89eM5h2vVlAHwxzFiQnYVpbSmGJ+PJyC/4B50r0zWOhrj
0G2q/d9/85934ss3B7+RTSAHvR/KDbVQdqCUcyRwOLyfx9mivVianTuG7c1kpT9LlPzLMyU1hgmW
h93x+6rKzcOpn3rhHC9VXtxFAxFswil2ddp9SaPG/0R31ABTyv+1TTcjD4YfVHJ46sF6ezdDMrCA
1wsy9SNmGmvSlN64me0qBNAyl93fX9MLcv7+0fJBrgIfLhrZzu+QdVCNqiy9zDkKJ103daOy64HF
7DZTVokfItNO7Qf+T4q4v3htIJFeClUgfdj6lwv/h1GD9hfVjWtpHgdXiGM0pt+8xcy2f39mf/G0
oEDh8uGCiMHb+6el14TTEatsHmdr8EUSjlPzlYDr4XpI10hsVVh4PxGz/rkKh/OFCoCBDTfNf09n
vcQ6elHmrMelYgU1PewEZhT4u9EIm5+QVf48HrPJQ4OkEVECg/O+u23ETdi680braETdul2lb3+F
GZXukbO5J0l2SUJrJ7e1M9LgK9f4yYr0F9f2YsMSUhXD1sZm5scbWORVHdRMao66yMet1LB3K79M
qUhXzAUm9//jhYCScqnA+UrGuZcr/4cHhjgxNuTBXI/aJjyiX6tuz1xXHz1P1z/hf/3ZTgzeAA/n
hXXDBWZZ//G7pOdPrTf65rFJO95s0wjUi9IIRGNryuW3CEcggLnSIXa9LCOjTOj25gGRqLRuxkFg
olgFpu6wH4ja+//1I81VYCBIdcp0/f1lcMWg/JHa66jrwnuQjrN8tfRcVpsp7N1vvQVm8pM39S+W
B1Z6KFE4K1wc8t5deFEj8PODCj0GRIujNnG7X1ZnoazuSVxY3TAZUaz+dpb/59v8H9lrd/f76qP+
9Z/8+VvXL7LI8uHdH/91q1/lMMrXf1y/9Oofu7H9/jIUXfuflw/5r1/68SP+dV18A6vp3ob3/+qH
X+Kb/n0km5fh5Yc/bNuhGJb78VUuD69qrIffvoBjvvzL/+kP//H626d8WPrXX3/51o3tcPk0bI7b
X/79o+P3X3/h5fnDrb98/r9/ePPS8HvXr3PxrfvTL7y+qOHXX4zQ/ycJqzwB0LGIo/yNYzC9/vYj
XpB/OgEIB/sHN827LAxtJ4f8118c+5+EhoPmBBfOEDQQjoBl9vIjy/0nTxRDfWxJYN5Bl/jl/536
D7frv2/fP9qxuesoIdSvv/y4bVKWUqBgBIuvFTbEl5iOdy+Qo62C0lpc51NUBBvR2Yt1C3umsr8Z
Em0Po0iUrOcBvYmxS2tZrh//cK3+fUB/PIDfSpD/3tQ4As6brQyPIdB0h7HDj0dQTEXNFKPXV50S
wqYkk3706GYOYWGLF+X9CezO9u5SRtnEUJfl7LununGGrknogrMVX3HVpE7+E/rNu6WF4wLiolbA
fQD3lz8fFxxab0BGZF3Z01CTKdj5RZbIIpx0UpUVrJScdsy/UbPjql3VzFG+CZ1mKeJa6aK8E0tV
TczfciM4eZ0afxYN+E6/iOjqQjFgzcMalh2Mh+XH64Yft2v3jtdfYcmwjhuzM50F23gjvENK3vRv
c9Wvw9mCDqV2rMTFhOwoaMOvS8WAfZMxt3uIKjvU58wemnVXezoq7iYM2L27n9zhH1nWOEUwawPu
QmJ58aiGOvXjkVrdYrnGbFvn1Zzr+ahxpkgJRA1X3PwFGPGWMXr7iv/TeF9Vslo25SToWQUI98+c
di5f9YeHzUJfinYCwTtWy6iGw3fFTFvkWIH71nS200DDvrMaVV9P0+p4WNqOZf+58MWAFP7vr8CP
BQAXAKMpThtfCRNbXTi7P16Adu0MH1rjcO5gyukNLGwRxfhMmmaCN4InPqyeLE3mMm4x7zu74e8X
owz1w98fxo8lz+UwgFPRSVA6ouIBD/zxMJrWbTXyVXE259I2ToLR5ngkTWteY9ETQ/CTsufycT9e
a247UVsXW2Eav/Dd3uww0c8xfGzOtuygKCQjqJMA2orafN7//Zn9uPPxHayHvAMg8NzYy9L445mJ
NPND2s35VJXGMm763y+hhSHPuQmU0TzJFojtuKDu+xmP9E9f7eKPRqPH9bxwrdx3m67hu/jeLkqc
fMMq5z3d97SxK4h7t12xcqLEFqSY+WcMbX7yVL2/nXBX6WQ5cxu1DaZp754qw1wyZlVtD3NDWNAi
MMFQu9+Xo9yfeJL+/hpf6L7v7ih7GDK6i3MTWnHqu8u1+ENlp4p+Tjuj13vVGUvHYFotb4OzLvpA
rozrbXmvuzYpo2ZNZFT627LW7rmpgxT0vhfLrRMMkimni2iwX+oNzhlQM4ouPKeygIZitxMjttmP
eznoE5HZzrMAAzsIoIqHKfIx8pettXXG4Wb20vxRp8EEsFBHKRyfHckoReWeTANHEeNV17VKlBTj
G+Cp/IrdlN5lhlUfc2f1bngcvjZjb+w9sxqurUt6fe+ZkmFxaoFMhQ2uQ2BPZ1lZwz5co/CDMXvh
LZwb4M+sc+O574KdmffNFQQksSkME3itRBvCRQEiZVN9gjgvHzAGqeJFN9WO6Vh58tsu27dp8zT1
1XqvJxv989rJjbbGdD9Eyj9kqstf+nF4I7DQN2PyV0QSgZjF5Fmv5AYNuJ1Es5sIT+poz2Vw4jZ3
+xtYJm5sGTDv476HrOSUYDSe2X9MCS2D04RrWSxBjF5kNdr7dPGCXeul3YdMqHC7mmm7YXu2voaT
vYBdCrlsly5bri98KwXx/d4LmcoP/mDdhyTLPejO1G+a8Afmql7UnujVwhhXj6m9Z17uYlZQWjq2
ssVUidf6Zh6PqLe+eKmVdQkhA+IKnxbvNPeXGWaeDntv8aP96PePZdM6J1yl5i2rxYQSR6RJnvPP
2lENYusbkWOcbZxBrsqyGT+kYZV/LjXKuA3LQ3mh5viPVpg6twaTwI+Na4G05zrairEyzsJHvzTj
vBEh7nUteYmOt/YQH/KtUTcDfUCFN/gm0kv5DfuTs40pgPI3VPkZETGBAZLYPIrM4OG6md3ZG09d
unzzLJK0Z19ZcV0u6kju+HzWkRt80thUzEyim/KQGwaQ7lAEw6Ez5Uc7M+vvzkJT1oPf70tMRuPc
rwkiDzDP6adyZwZVgfWbuB6XGd5O33vt0+KuxWaNuEPaXYNdbRd2QvZRtWOmWMW2rXQip2W9dlNS
l1iT8Yu07ZQxoJc/BtK6KjFTSAg+/A4Uj/Vhnx2tfmkeLS9/XqyLf0FYDjtIBVO8AHZ+topwr73G
AbQb+6slg3vlFuNt2ulpb2N/s3XqqjzMGVheYZMfZBnpwlPnhtNOW4ZKJvgqN9OAHeAF7z/YTd/h
S7SoR39NmxuIJdkdk4zlqswcceE2j2fsnYAEVaA9h5m5JEhwwL5BJr2tdbb1giaVFxJETyZOns+v
DrYBXtKN+AMV1gzmjwCoOoc55PlPOawy43MB6AOLIAqhO8ToucscJk0PV8JKS+tNcOfsj2vryId2
aT1/w5BlGG7CEtr1cxRAl/soe7bzBqyfbJeT9k27egs7TSKxYS/Kf0SYYn6XYd1IysFRrneaTKN5
bxehMjf411j17vfCrDV8pGOxHw7aPc65y1GppcQycQLpRso6T0jMQib0xW4x9JhTY+ZUdWoc53rH
EMPOj5Oq0xCrrYZPAGTP8Sxaiuo6tzI3SDQQdXiVtSbxS+rCtjh5C5egTTrchOQV+lhX3wSsxJAN
RBfWlM2WZF35OObVXMUNkw50HeaI+7NTkwO7dVlHMfYi1cS98hDUVtci6sR655qCHRaW2pq+rgvv
x3XTV+6LLSkcT/2i1qc24hHLIChJymPfz9iVAlGk3qdZoA3eq5C1I1EY151Wu+ux4XMwpWHF7VdH
q65hVr9CI9w5sAT0Q9MIbP/H3O/XO7IrQv9D44ddvQUQAFZHt+FoLxa01GHMjU3tkFfaXdvXdq3z
ZiOQkHdnWxUyP5qR7rMyaYywmPzdanKH8ouKkZA23A799tofJtvZtUo4Dw7NUFlcCbNdXD8xaiHK
5hp9b11lZ29skAAlYpr1hX8BwgQ5Av9Jbu7YinaH+i5q94XZacW7rwFktm1olvBBRVUB9a75qux2
Y1Vm8B2uXYj/T2ct5C7Fsx4WYxuUSgd7DwudXVfkWQDDRbvVuMd0fwpjw8nD7goybZWdohmW6sdo
Dif52rQTt8UIzV6rDXVXyW458Z95T/sJI3ebdUNRXtltW41fhmlCnRuTJAFDj+0p7dxXF3pg78TO
mnqDsynpirI3qg/Z36/UpoA5QrjqIUtZMDFjp2w/dHmfFU/9YCv/Rqtl5UoREeqkn1u5tCxZ6dgU
6YOAJry4sfJF7cJIoqly2xjzAFG+XRIbSeHKsZrF56tJGZ+SIKUWmypxaeex/GCIKH+GV2ttjSKd
4zqMBNRNBVMok3WqkhEfzBv82eYvXqvSJwt/QARDuQ+J3+o3YW35HynLn4XKiiOn1+6mlh4ojpzJ
x1iqOvtuOtU7SKVLGvdNN9xF4/wi8A+Oa+kWDGfK8NoYmjSBBsVzZvfq6M+p8Wh2abtf7f7iR+3K
hFF2x1fO5j2x1yVqpSi4LXBpSaIi8jcW07BNLgSM0QtChwNJMG6Jcup2FYxjvNiMcdtHGXnBsHbH
JOyYn15SmeoHL8xI+DLW0Y4NWtF5IyI8HvMwrB2ozIgkAi+rq2O0uvh7rDo9FE1lHRxL59uymdId
1jQfraUpgtiPMpVErS8us2bvrGe5nDB/E2ebrKKYe1KfmU1hVMh4eJv33UUH3PbeVzvr671Tph7D
vhF2YTPCwGxDcQ9xbo5Dp1uOTL7VtlXlq7s28kFkcJ6VFYzYdKRjYs1d/tCVfJxCjfPk1aMVJuS+
9VfSbFsnXvI+uC0nGVElOB4pUeaKq5IcCLfyjFE/rVMvm20xdDN7HhqYBai00OZWDpP1FqVGeFUu
rvPRTmmG47rFI1X1Bgo1XFuBcgs14LvmSSm2eZ56HysLxfMuiLIm/OzKKCtvIEgQ7Buy+NJ1egr5
R6TyHKJgiNa3b0OG5Is9yiImLm0QcVmP/WPBZn2CCml/dbIuPVcOhkD2XHfkcUWZ3juQoyMwNxuW
6pAtxkZ2UTlC+kU+N2fD9NyR8ng3eEBqsLWD8GEQncWeD3L3oW3KDtAu0/ZzgYfxU4Gy9JRL1T0M
Reoc80tjv3GXWR1NMQM1yAsTfq30XCUFE2EMW/ve3y56GtJkJCLm+0DMwEeP5N8w8cd+MIkRXfg9
AJ6ojaUxizYWYY70G8OTAx8cZsxRzaLeqMEdk3kOBms3yjE7NbAt4t5x2Ld0uWBfZhOANybu2I9X
SyHlFx0W1aNVw9eNI0hZz46Twao2+7rcBYQjOzcoyk0VW1j2Ms2VXYlPIa/9KQwX9TTQ8N+zoNc5
/6Aub+Wc1odhnJjUY4u37NTE6HyblQIKhlHrOnEX0x93UbPM15njZ+oAPWOauL4LVIaIIDcDGWxZ
n+0lM7ZMR+eXRgfBdpaF9ahHFSXaWRmnVl62UxL+m0SgvFNpU3yo2vrF6ir3wAkyIe9osZ65tMID
S8V8xu4KK9hgzeXvDDtf9lmu2rOgb9o7Puw3AW1KxLOsc32DA+F4J3DKfCKnaGpZjtPpaXbaAaaE
qK6qEXOSvsWgRCzDt0kM6bVfi/DW1jAkyOnzDm6X+k3sTIHcLwUOtnh8gzFVrp1EVSmvVrPkEVM2
5BRWCwPSfyNvySoxXi7igDmBzbR+42W1m43J0PEzzNT+xcM1ds8M7rvdUmByOmM4bo3VQfqHPQPN
VRGVBxfTUsazIfF6VpG9CiQYuP/zXkiEJPsSo6z9oi1Jf9Wqa3uo5dby+q+YtU7hbg49Ztueth59
uuCNJt7qQE/eb1Fqv3qzQR6aas4o81BpTGl0b6a2+WGgBziZVLGJDfn6ZpgyDNbCzo7TS64fSpXg
EyJidcOwjVXHGPJ951Z2DOM6OHqm7vdoKryt1RTmpg4HkRiuuEKFZVP9KJEIQq+TobP51cqvTySC
8o6I1vrsTqW56+H0HOvWxcmhqFFsh+qQpr5DNab7yNk5HhXVygHtwqIhO86svqHVypMSjQYOmAZm
mNawkKOd1pvFH2lHjSrbNlE2iP1sOdO3ZXKfeldWp0r5uI6XHTKUaH3wayd4o8fqHhEW9DclnYfa
Lv5SYaaCVPsBywFRbEJFarqtzDa4XsgImZneZuE5R18BizOQoQeb1xs8Jza6xb8rWs/44NFehftQ
p0V5KPEjQj4XDukXah9rQ6g0jP/Fbx5MzK4/LVKofVf0/hCHWUVTZlnVx3Cunc3g1TA829R7wFkW
OmcV1ceisz+Pk+4fpnymjhKpvkNtMZ2WNYL+LQPrnPrLkKTUCY+pSW5l2REtVswWJR1K9mfhyzBR
Tm3cFqX9sRws++DnCyCgiY5m0+IyPaLX3YVyCM4idzkI3TffWMpUnOXwqLqxh9XuTkF9XFvW62Wg
Ckpa3zdgVOj5ZpbBcsW7XceOdqOrWeT+qUyrr7TG5X1FG5LMhrDvW3fgWWeHOuDn4O8y8h4pBiqV
A0CI6th0c7ldcLp4LKNe31yMqfqDJlk6YUDafHGF0X/qhRA3MPycxOoxvaoLYbwAnLKII1/GFgTW
0CG0jXUHZL0uMJRS601O6LTWgKD53nUzIuU8d6siWfgxsVro5rsqUHR5rIxbiDyahxGfVVVBSx9k
dWdXtXwgaqFKcoeJVm4sJh4uRnUdFdRmZjupQ9/r74VbSdJAhfK7vSKpKO7xD/0C3Qayr1fQoF4C
1Hn+5lFsqYZfYGfLJikW5GGlad3ha9qdyKPJY1PY6uy4IsRIyXZvgBWde6URsmFaGtgHnadnMjHw
IO/Q4Sd0NbkTz6Xl7IfCmOatRwH4mJdhezs6VvES1QMvIFz0txxAg8o+pV2d5j7bANSlj645mDed
r207makJr3BwHnYSmruZWFYLNyk1g61akeZkrsFcq7cupClzl/XKa2I1WKsb06IPrxgQeJduUm/a
WXf7unPXGE2O/0VVpv2ygsWQcDqyjlHvc8FCFewkJeuWC/Bau9Fzn5HwR55b9OCuVr+1JjgpS9og
4ZuElViCuDysGctj5kqRZFDql1hi+3Rl1MwoqaM979m0xXA/60ADiXgehxCcaWm9J0Mu84uvVLsD
AW7cLXSxlS4q6D832bTchWLxNIFLOITGkVpXbwPcOMbLUNVf8AGZ1OcFfj3h9lakd1ZbcWKt7Nxv
UZPNr2yWOim4sVdKG+XG6bCwQBEA63+EmYebSWh25AoGEyumPeo+cUKceIpOQ7YDMkqzK6R46UZV
IEdfzSnrgwMa1QZT2hxSPSP76Qlqqpxyi+YlMtooLi1/EFcjD/Y4PM++pQkRigtX2w5pm4MVDj0h
1zOqn3mmNJyn68XKredSIz0ye/dZstNem7JqXsFKKDn6zNDuXTVYYu7SjR12+DImvsOxnfRvPYzM
QQZu2krQS+Z6qN09CMzgQ+qcI7YGUmvns7ALfmr3fd9eiyqUAoVfyt8sxKy1SA8DpCi8YWYgdQ0p
zYwQGgQFfr1Cu/pDFg3oywaj9a/x3jH9Lxg+2tX1Ok2YmKV+HQaboDCHdt/WocEbuIqQ31oEYjYC
WEUVXUUQ+LyHxXZmJlNI99HoYGhZ0iMUPSb0+/639pmFO52/GXlE9C6+Mp5In2QFeXFnMQggKHnK
wuYVF9NhfUCCUAPq9SsCj6SCFSb38L5kfg7XbC3Pmbvq4M4h2FgmDWlrIOzdYuf8z7XEQguFZZ5g
MZwblInHcCnG8hAwGLmpkTKtd2vppcUXKIwOkGa60jyOi6OCHBmBCsLTUEJBu7WJw6quGZE79ln0
1gwZ0qlzAtdQNXXAEz1xJLS/Ueo0d9Nq9OauC1wFClJRSx/FWEO5CY0M6NuMpsA9IGbkXGg4s/nZ
y0qcoBOLvLNuy5ggdfcoLG0CDiP2nU9ZNaMGWgo8HhOmQkOUxa63NCcTeAHGaRC51fXUzl35ZhSy
pwmCgT8cewtv6N06mj6aODDmYXlbrVCSTRhka+i/4bFQEqkwj4rnybLQZpydruPCO8YlpzqNtK8f
PLO26UvJFGayR2CwKq7q3BTlubHQg27agNL2E4txad9RC5WSCtkS93ZXWy9Vjpkn7s8X/0F6eEfO
aP5ojXlzeiYkcO90afoLMd6DvgC70iODxEHq9iaUYekPUxU53Lpahyb/Czz/8rB4i+vhJO9ZiGWs
JkjpRkgNbPAZocT8gGN5Bjw8LyG2YAhNTjY+O+5OomUXCQF8q3NP+g2RDiKFvbujTEbk6s5268VG
5q/YiEFD4bWC7QuwiBNr3p7qIrM+pVAilzlW2eTl1HFMydDJBuGBLXCKrlZKXWN7GXy51+2qXBGz
8a/2fe4qA3VcIRmQpo1PM0iy9q6qxmYgW3nlrAE7orMlR0jEbq0vyFmVcTNRA1vtNkXOOO8Kx58a
hmNlm24mZZH/Nome2oqFbxanVrv8lhvoIKTmY+Z2ggK9hicvHdv8SMWj9br9fSrq/nZbpTNL69HG
kadJhA58cUylZ4pkqQy9Xhmq9nXc4QCid8tIiPQ2WvUESQ1DyXpTzqNx5uEyoptRut1x5Rvlg1uS
3v0SKcswNkvgV3uA7LI/0Wray5kZ3BjsShn67aEmAsl8yOH1thsWQg8vE8PU5Y1YfS8CVsA57hpd
XrTxFIrG3UqxTw3bRn50RWMkSNw2q5kgYfDj8uQNdgG4S4z5s44akswuRv2ga5Yz4FQ1r5365paV
W28sV4uvy+jpuwy7geCw2JZU34lrciuK0o7bPWayQdxIsOpzUDe8b13f00zZa9Z/d7jVL2BElXMY
orlbdv4cEVxjF13qbBYWhnR7ecNYokOa+kMNbX5NhrJevv7+cg7S4hkNTRmJgzmsAcIdaatpPbTa
Ilg0922AwWbEx/Nkl4037WoKRX+HNXtfMRTqWxvXAFWeLZ21Ywy3fGgJpM/m5UQgu8xuHTPtxLk0
2hqZ11yOA1hq3pX0lYQuh9ratIia4Ih3QbGFnTcFu2CIqjHJOqM8w5ER2REdSP8WKCLi3pzOs1aQ
ZztFN2e5LsiOMGwnODEUaZpPrhx55wtbMMWrZFMBnGZdzWguWR1O7s62NbegD9y62ttrk+0nW9rZ
RtVoK9a4ySpR79EndcuJjp3xcGyz4pZvJdhOdWIb8KtrT4dlt2ygxs1yx/gXZN3wer/d9WW0fBRL
u2B+UTEUZxAhWT/xzWH1mquWuruUE5aXVYS5+An7SVPs0MQaC9zpvrPTj+iBPbGPDC/ErbobqbRZ
p5t0uq1dMLHbaC7ybkdMLk+EPQyFs8e7j3lW7s3jqJJaVShimr4xqiauig7pn2pC4xJ3HpaH1Y4K
72Dl+M4eaTeiJ9ftYIXzBkNgzkLEuXFbdgRgN6sSXzFkoO0eFAYfOwtI7JMUYTpt3Kqs7eT3PeL3
Uenc5HW57YrSevQKv8uuuUhed9+5yFYIv0nl8LFf8sG/+X3FDBBXWE+4xnflDs1b4SULnYWzxobr
6HxvoL6VW/xhGfy6uWtdVmCzzQ/2Oq/l0eZWHiEfumWyjM6gvvvSToeNZsdj9fFr6e8X6rCnypWh
uzHbWn2GuGXqrV7CtR0hRPeTPST5PPpUytxk1JVLJkrj0OJFqHbWklIT4/XR9XeTy/gC5HOYLwkt
xRzdGiCfSPs7jLO+1F7o1dfuXPlIC5VYrpQxuC4OISllBhWRpx8yKt/1LrW1oz8E2Sh4fedOH130
ifqqbjNzhWUW8kMfatEIDMKTVBxTQ+butxL1qWntCpNN8uygvRev7Cc1QeFcsgYGOvj1atwo5vn9
fipr0zx4rroAwsZow3be0EKn80RuG55b31J8SxCeuFneXcGlbjoSYcwKiYBhht2abxA+Gqm5sSIG
CtO5Fd3S69gLu2kBnb9Eavianf6LbLQ3bdLJv5B4GA5EjAiKCB4KRHAqeQ1emrf6Ucla9/c0E0vx
f9k7k+a6caxN/5WK3rOC87C9s6ZryRrS1oYhWU6CM0GC46/vB7qq/iy52orc9aIzslJl+UokQeDg
4Jx32NOP9cLLoAC2CHvcLstDE5fZ97yFuMAU7cNW17AnuhyQWGRoHak/lXLLSU85WFZ5uD/ULXL7
D285kmf2DlnXnPjuocNdgq0LVEagWMVQA46JmQ8vFtZIlNZ9SxhqHZJUNo+tZyuXWsAI0QRR0ma6
DRs8Uzdp0jPPqrDipSEX79VnlC6a5mBgpYqNuTfl/e1iktMczIJTz2FYAjj+QdsdxtGcm7Wrsiq7
RD1imKGA+8M8Ad0xEpi+9D6fOLMa1TcYAOZzYNiZ/GHOcPUqTlLCD7CfkGIiB6BnKcx8pUo7eY4g
8IpvYzTJ+MmbY+ZGTHkz+psGyySh7Il4OGvnDK7uYmCsux4FrYgLp8qd/KpLSOS38eB35u1MPatZ
JXpgD06XGuoSOxJZHWOwGM1uKZWd/+XR5yfQ58Xg1StLCL8rdpoviu5TQtL1IkTqD9hmxDjZratZ
0lIsso4TVYenIuNaXjsSyBP9ySUa9jO3DFumd/JsuWli2tIXNQYD3TPs3nYGWJWMKZgdulD9RdvY
TX1owdhZusmSLpeQqGz72FApr3BwBxc5r+qR41m8Woxazd9w20IYLqtQmLgqparcr4NWnT2UaDpk
f0tO6PlVFo3+cg6xswIP1JgqDKY1xhVdCrA/rqPrLAbpewwXFLBptZCx+BRFGkuveuUY8wVnhr7f
wo+b1V+Bh5HYljIwNI9tgVZuZ4O8RTmBVC8pY7npFaUXeKuy9hMYeWAqjAZa/KCs6Aob8FRkSMuS
6Pbbhcumn8kSfUAB6uM7kr4hIpRo6qGi8wEZ5JFTt/7QTvuhLn3nVrlz1P1VZW6TP+FESdMusui4
Xy8Fb+gbHFO2n1dwyT+Ckd7VJf9+xIO+w5D+X1Gj7z61/1lrZGb38Vf9PwgthTrwCwrnN2jp7ROo
zX9dpz9b0LVP1cu/rlLZ/yzew1Nff8cb2tTz/w2GE7MGYJ3QZin1/a9/vaFN+SuoL6EPbtGieACa
6A1r6gb/hiGixb8QcTSJssB+3rCmLuBVgHJo8YFRBY7q2/8Ea0qj8z2ACJNMVjBcFMIS6CHgWu8B
RK7Rc1Ct2JbF4nSHYEz/4po72ZWXQUp7xXVg3WfLTHkM3ZZ1IL5iVH6xVHG4C4dsLwr+htUvDl6G
JK2yAJSMFNBASWxdpHRWdlpe4MZxHmtZrdq87evicWyLv93GXYN4ueh94zyZKnMzUCJdpRNqLZl9
NkbuAz0Q4CrxpLZ2X3+LxPIQWU201v8nSyhod5kgOk/JcwkV4ZAGC9w5F0WewQkQQux+lnlkUCYw
pq0cQiibODuTS1o3PPDRcavH1LQP6NGYmww9k01HLW4lnBY+FzlRAT5wA7BguVpQ7jxkRX7VTiRS
dCm5gzT7O8TWdkVlz1klnvxWNOUj7PxtZcXnit1rRV/hfB6CHfvTBJk3fza9NtoDiU22g1U1p9tK
O5uqh6QiNcCgq7PkPjK+TI1zvSxhvh3C+nGc/aNIJpOCWvoi4vAuIaW9ArJZbyqfblGqzIeSbeDa
lTF9aBcRH8SUuhUc/U2P7H080V2v8+e2TEqqw9DXxqY/urX1V9kZG2TpH6GSPHQdby7NfS2CKJ7H
JYCNlTXr2EYic0ZXQEtZHbul3GYC7/iyKq6NaPlrGRknGz0jnOe8ldf3N71qrnNTduts5nnyaOEw
BQSVFBwwRGgBy+rVeRGuZznKXRmE3xQF/rroh10x+GgYQ8aDoAldzv1OPoeQKzu/RahfOXX6rMVH
qFugZJH0trGNZpdUveZAHqGLRFnJvYGEucp8urWpZTjnbTdRHo+F4lzoqF2FQJNWc5zOi3i+UhRx
N0HXuptco5pmuqToO3ILBtpRM1iANYn8vDaiXm1JR7q7eGZ0Kul021ahDcJiTteFSZOucuPzrDUx
vZrc/RTjgJy6ZJfF4Kz8Uh3ngJKSJ5ia2ON4K7Ew2X0aBEFjbUfHWjv41+jGrGtVj0szIOMDRVdI
69xy86+UMa4Dk7cvpLourSMqT0iY5Y+/RK//Avb+AL9FaBotQ0h4gAGBLHqvKue/AAj9yqzdpA+S
fVhAcg5qbz9n/sFLc/JMt/gEf/pBFs47XQ2nV72pgZX/iDseeovjuYiTfRBC1PaTaN8G8Djr6pud
sY/mxxGlSKWgf6R59+3PT/oR1n66uFbEAzaHZYH3IdRV1IooLNnJHuzrs+OZ9cY34PhTUEGgnVjz
+iJKmvJxcRlW5aUBoOvPt/ABmfp6B9CbtCIFBAL6FB+CrePhXOFZyT4fhivXLi8T4Z9JWa5nt9jW
cf7JcAcf0KH6eigxs19gNUWp0/6QRFSO2aGvwcuNyTBWqgUOMj+0+ReKwcgRI4dLZTu6A9AYrYU3
PmSuf6WaZ1u2h4LOf46cchinO09VF6TvD1FtbMr+QmbDQ1iHO8xpDk4DETqS++XFUEW1loXaBDNl
+oV4VPXOTYXdCylhcAaY+SkbQeIl3UUMto9otDVD8dOXUwikqnicCgO8kGNdzrJu19y4C1IHIxFp
beIQYJUQ45N0orsyIWrmptOCYUbIeBjdl0C237KOvNJlC9ujHUXFy+0AobbpHrJ3tsJ/7sGWhM/Q
fsjn8E4s5sOMiNIK3uwRwgFl2lCcV2m/qxvdtDXfzKP+fy71CU0HDPYvC+S3XOq+StXPl3/dqif1
s/uVrfP6c2/5k+//G6gqNVrYH3AdyT7+kz9Zgf1vD6agCUkFqg5Q6P+TQAXWv1lLAaB6JGp0YvWW
PUHvwYvFw08JT05tJvmPmDrO+/Wlr/jq4YZOSQAhBTey9+u5QJiqslD0/Blaseqjrd24WkkPxFe6
PHjIluRPp3JnJWeEsjbKnjzBmaWOzeekal2aIPTA8+A8Eh4HWjKWSh7GqCy6qwL9Y4MzEpjX5tnL
Vcamb/h+gSt2AsfP+hlQBuy/FmIKiie24Cb+ATVd+sfETyUn7hIHIG7FbThgfxGWiaLIJkFAIG84
d3lleWkFHPiibVKWnC9PFTCjG2p+5pdX+l82mPcxj9Mm7tdIqwJP93l9ELHfj1EABICmlQh/xmNd
ZfKgSrdwD2AfuzY4LBxp03G9pE2R/l2YMYIXn4RcS0f1/+E8cP0gAOEB7RtfMZB/HxPcBem8Dip2
+kJ92AHAq2oHWaxVFNlgh2kHj0mrNq1ADkXoFGppKupCQGLttYUq5uicK19UHVpOtXRa6xh5ITTq
T8bo/SbsnqjD+G4BTdQmAMGHnWkSKciV1jFefKMdTHuTLEGCKmcRusoBA9oq33/MPTNWZ//o3ejr
uqCe4cFqQhDkqvfvpkGDJqjRvHhJ0L/u/BXlrKL7JtzYRp5lzLAb/YI5piKJEaK2bX/158u/P3vo
x8ayGtVUnXygABPoYfkl90i8AZT+JJwXCgKBdNbeyN79xEIy1Fm9pEFxTA2rtq6cHIDrbd6ZGtLf
ibRgUP7pnUDp81HMhTKuBcc+bMwiEDFAcbN9QZuKJbebLX+x8p2HqCheCWlIVeWx7RkCCWwS4txj
bc5DC9okrc1m/OStvGeRMCyazAH5kDTJ59U4H94Kmo3AiEB6/Igj/JLbfa1bcfPWiMsumvdz2E5M
kT8//wdqnb6mZkK/LlQsbZzwwwAkEc3HqFHGs0jboDQOE5QrFkQJWLCrKYxkkFXXaQkStFlNke0w
EF5qiv62RNAK1VTDaqvbqBRli+2Oh/Xw13JIq+75z7f5viiC5j0mwK6LloMFM53V8iGW9GMctqZc
pueJPJxJYPZAdEgkJkCssAhaBFFvGzuXetGoEbWqFZYoSf/J+/ltsODMcZDXxqFYXNDo+3AbIUgM
BdS8fq4KzyCGZ0Qv6qXDbKrZu3Bij7jfJX2bP6E9UBFR24YylnfANE03qqWg36Aj/yz4qSpdiuGC
MjOapJ+ElVex7F9iH+PFIAVop6B+RiPD/7A/Tc6Iqk21OM8dvFGDE5zqmgIE3KJSlBJHetLcnBGU
YKa29SxLWh5hTqHrdmzgA4KFKbJkXS6LOV+UQlZ0dSp4sTE6cJ5pFF99MFWItVD3mAiJNs0CqzoH
iIdd8DpP45Hj2Z/f/4cUnkiFUjeNNsoVUCxx2/gQMZiZYAOqoXkMvNrLvHUDyZGpGMd9FCGMTu2W
0B7Pp+hZ9C5/17+GE1DA6MOvplE5vkRG0vl8Db2axf462giVkIwgdUEzQ6/dD9MC0H5XxqJuHpuW
VSS3TpeH7pV9aml3vQYARPFQLJzZp3kOVuipUCBGft8eEa2RS2wc2tKFzosICwDuMPV1gjC5Q1lE
+xxNT15P3TkRU4jiAu0HzL+omy+Fn485kK1Cb1opo88LqivQl8gozi2ZSFhOE+/O8SA80phbzESF
G9xJqLP7Qa/fXT4lKQkGQH0uH4WJbleBesanEaqOpRvfqVHp3EA1XkkFsvMr2eyiobWGW9epF3XZ
tijTIr1Utna5NgClT4fEZXP9Tuk9dh8GE/4JFkVhQjV3kBUsg0/mxseoyegjUB9AvqU25iGv8H4z
ceK5SqyoKR5pB3coPk8ciRpKMXVGQ8np5Uig+PNs/BiNbLD8pv3ql0ma8dsVu9bsxIiZBEKQMMmw
E+xpglcbwBo5m7c/SM9/jDNnYRKONoo/yRVdoIB5+ufb0OnsrxkO6c2rmAEFRNu0cer48ORwNHpp
RH4JtQoZUWelILYZP2spQDBdiLyDoNfGQZ1eD12o+zoo59bJNgkVGhigtIKxGFbKTuQFZBb/FhhU
gRdmN1rgLlRoQIVBMnaqL5hEkMYy043TZuXGSKCz2IXJPKwHQXZxFme50it/cD3nCz5aQTOvHGpk
0/AZ7/FD4oCae2iSbiDhwNM6nAnev+vcjwWk2S64H3pNkNmemvz2sOh565JkuQdhjRPTdjqhNxJK
CjrU+Y2e0k6fjXZ8G0++/qYtUwpAh7SxHR0i5dLRlkO5oenS/eLN4ARoiJU6p7bmsGR1IhbJMvrk
Jb7XKHJDMiCtRkBU4w1alvkhVON7VS51Vtn3GrjH2lINWLp0rwy4lSzd13WM/IBuGcZi0kucWKlD
SttINhpDWKTx1uTpb9XA4vKnIsrA96SQFPiWnMfaP8Zy4lOpcPQjzknpQ5M3YJftmrAdnG49s1/w
uJ882ocTAI8WaVUEi6UCWpR87/3bUlNu0R6s53snGXSkUq1katHwSusfygxzuwJVB5HpIbArvT+W
2CrzQia/LJJ5u5S+hX48HMN+vCdLbRmOMcjwFTl3hoVoUqVGxBRzx6LR0a0nbB5SuxkJa4qMhAum
KtbtHc5YFkNRJlhHH5UKdPMQ+gPFn5WI7Iw/ncZHh8L86c+D8GGNhqQLZFdavYBjp/lbqmuNi+vP
vjTuhjLAn353Sm9tQSE5B/xni6T6LCzoZf/LdqQviUeJSS/C4X9kTe+H3cwwXPKbKbjreosZovDH
Y0Kx9zM+bta4NRTg0agnlPoKZ2bAiyGuSFkIeozS2E6FugaUGcbZLlYu1HdOIfbwtaUXwg6Adyvf
mTBeOb69tkSOFUM5FWHFWmEV6dcBZky/CANFer4g5h8NX01Eh7kTL6cv+JD7Sp9T/zzaNMt+e3i9
CRAktBLN7ycq0sHOSIDs3wkx+wV8wz53qGmPZpwdfSrSsGmlaH04ahEdkoxqWCtTeW4WPR1ViEdC
GhdtUhruVVyKwIFbVk/JD2gY5mGMewipeQC15cXNiqVF1tYv26dxsYrxiztY5rRswqyKEA+U5I9d
vxtHLxyOrUTqoKYwbJbWpWO2VoRDbxtZ62xSfRtDXArxDljRYMejZ42Oq9YFGhb4o0AGDS9zsx20
89699QHRuTjlTlY/9qAYgYHG5G9xos6UCMjM1gEA1WXhWMtUbM6mfI77leyazN8NOOg6G680puVu
9Gs7fejdIok3DqYP1hpZiKieKcyqLtpEqY1Pc+IVySFA/BclEnNcLmIgBObeGi1hQ9/uQmFum7wu
3fvZw7PIuI9qc5ruJjUhFYV8d2V8ZccI+hev9f32fglAECFiiASp6G6iaQGjE6MZPe2W2g3LGp3g
WovSBS0IlfDZgo1XvQiaycO0YaoAkqAoT2d+nYPAtTJEUyvphRvOAV7h72NgMf4xsgIjz/eD39hd
IX6KsHLgrK4nywlb92pxajTtdgvwq0bcOL6pfOiAldtAXOijOBXFZQUqQCYAleAGDZcjyvRpuovd
cuy9r/iVOPLMz1yRhDvmCgDwVTNgng2YgEbUGK0Sw0WxYiPidsnmszEBfJfux7Rkt6ErMroE2KFJ
e/BdRg9W7IzJgbg9XpykLUggNWRd0UrNTjj5X9BiDviiTt80Uvz7wOtqN1bkA2sgfs9LLyN7OM/8
tknsgzUZRhCscbfK+2A/VZlVItTs4hMxAjc3Uh4nge9nOE8TPQ0T2W5PRF7yZdZKbQENdCODfRfk
jmE3ZzlMpXD44meOl0YrGUW6JhG0MEPyhyCJadZcuG6BAOTWoGhrQccsmeLeBYKGbVBcQnFKrQIs
45iF8XbMCAQJICJootDzHFvf0jwYBW4XZiLmVG7MBg4NrtXKNDwaAgl8GBpFGT7e9z3AWYn8fxAw
sjYCjewga8sHdD9iVgCos1hJpPU5F7sCEi8HA2GhrI9k96hHzCkgwkSruhPKuK1K1LdJEwaVhAGA
T3TKze1SkW/A929LPtecHlUob2H4ZBbwD3tJF3O1QlgcMvGg16/Halxhe3/BAtHjXLlRRi3JQFeC
V2FUeSjcn1JyoJFg51MyLRpiQC3lOg2F1xu8QbeX/QMIkz6tGC8Dzci96MGmTleIo+tbTnnTzXKL
RPvIFbCzsORzbEx6gvmtod+8Nxt8r4hKPTTDgA4fvikqlCP3AJCXy67fnqdtHUc+U3ATfM9DL8G/
RRgsjpy1O0YUgFZNICzG4m32xEsX8SuDDInSQmPIXgcDZS/e31uOG3nIufKnV0wyer2tcfs21Mbp
4/8Z5NPnqBQA4A7spuQGLJA9w3Oe+g0arikkdB5aggHjWontJKl5ywE8qVFlOb2oehkUU42Td98m
2KNGQMkhaohh9r9gM1wzSoNdFnzEbqixtWCgnRjgUo4oB687KTHnZo3iFSmfo9MI1g0riLh2eiZB
B3LGV6Ku/NE6zH2oT+fm6dWepocf5wXj40O554uHCii/cfJnwTx9Ez4SrvD55lxLMxD3i5G6ND15
UkcP72kiLaAXuUseUv8WK207roOVvcPs6pTQt34aUAMsDX+oC6d2g61helibny0YEE3NPtFFJHOL
MxYomssoS3Tloxt5vxhI2PIZ3faK6dN5ZKw8PF0gpmtncrbmF9qD/uKiMcqXojL1cigXTw9T1fuJ
GO/7IimSdAcVgN8rpGMlDry2ObCAqp3mSpp1kQr2b0MewaXkdqbU0WhMdoCai2Mlgtz0frBA1pr3
ZG7o54BPN1SVrs0uibm4l4maI5MqGmqbBQUDSja8JtGfwVfXy7lnf+V7+dz7WbjLSRbBnDpY8Uz1
Abd2EwH+InIL+rZxl1A2RCql5/NCyY4vJI1ecSxlz39nUKf+I8wJi1KRpJZfHIdcaZWqsc24OpAn
LF/8Kp44BWDYqec+OASfIvHkSJsIA/W06MNtAb6Zj0xGFUfdGRZc7TJ9NzFoIN4kRU1z8fBWTs5U
Idps1wMqrJsfs9u5jnNoUBHwzb3zumbeeP9dPObx8qCJ5KO6lyi+jv4BpwD96BM8YYbIaaYl54ny
ZIRX5y+mRZRTwJ/5O9RS9KyhXqWn+Kl+Gnb5yE9bva2fV0Ef5AvAWcnnZUr10QC+tFBXxtOTbveK
kgUktCunQSOg2viITzCpB6/vmFenIsuCg2wb72DUo0J2hk/Rwu9YTqW3mGM5VUPpuTklytjKOfqW
JWenaq0KChPeRZn7ej0pd0wpwid5qAiVjh/P7HndTKTJdpz19OD1KTQTBFL6ECOf6wwYJT/ezgVP
+X0kPYuN8xH57zY9Rk6mi5R1z3Z3FeSx46sblzIW/BB844xZ7Pyx8VAKo3SBWtcqoAjkP2ohM47k
bIYRL38x3IWn8kHPMaClF+sxb21AvTY+3roSnamaSrSTmhB3zsfFK+PgJl/60bhtSaapKiwNmjiP
xFvmlzE2qIHsM9fUzxA3iExI0HigE8GVATnRtYCorMfm0Uc0RFrPLuJXxdH3JRrwCBXUnTL+hiqf
TfGWHc0pkMUtqH8ba6jzQUttxh1zdWeCaE2SdezNjpi+jgG5jXyJhnSQ9vcuDilN7FGVwdsOUYyl
yx8WF8xoverZHSYO+xYCYMUqCLyot3pmeZlFNgo59WwEGnhBZ2ravD3J6V3KJqNAvPY8BzbvFlNQ
wkIBrJDpFoHU5AvZv168qB/rT1Sv1fs4s/X3kMEy+MSMCxBfYofqRLnl5K57G2kRNyzlhGwxPi5q
huMFTz7QqzIq9d+8TVlySi4ZwSvir04leB1ODfTfphn258qyWzO87kWQIIY9oirNi8YNNwJMJCu9
yhNj0eXATgO1wDWRlqkzuZjMbxeNyuJI3VLfeQ6zmEVxuhCoHbY0yVQxbk8ntirNliBHVwjuw01+
Clj5qdAItlUXo5Gm0EXIrvVb0MIgb7Swi5B+b9z2qdfwzGqkizecp3ai0zjhTlwjGAp9W/3rgjPq
nH1kFXu9XuSNrduMIOgnPSeDeLHzFFBJBxR+K7KC1bg7DQh1YB308tDXKZYLEyK7ELZTwMn48/Hq
w4GeWo6WRgRUQHDzkWL8cKAH6U1ymjf2rahrn7sOIN6xGkYwnEdpuHoFFQOFFwQCUqnv/c+X1wfX
Xw62+vIg33wPv2XwKizc9wdbaCq1MXYBpapTaMyoAXMXnANYSX++1IdCkzaFAFfOtShZ8V9fH+t/
6VCNYQ4knlTyP3ME5kddr2UTu+4XTDL07MYNR7/UPs14w7XbouGwfguOf76X9yUEzzSZPwBXeHja
4cxz+/294G2A3yZL7xaUIWEsBUdCiO46+D7bpSZ1/mycf78g0skaYggqkOLiR7BOLlrTKmCDfpVT
xUaR5Oz4Z8GMmxFlzdeV/ecH/IgO4gmp3aLuaCHIZ9GO+lDInIrMTSpV+F/fIsYoFl20n31n9rzd
5HbhsMtw+Wlv+tGZM8AolY7nTktoMLrFZT/65I7ez3TGnKNUiMCyE0QgXOgOvh/zOTKNMZgd+bU4
LaqRvI41PvU5Tsu7NBxSXoFw+5mVCThQ74jSEPpGssZBc2E9SE72WEpBaWErJ7RgfCUbycdZH7F1
TFHSdOR6PPWzmlOY/fNDfHyNvDgX7rhHxwSpOFx/3z8D+65U9mQMRwF3hOFcXhOhpkPV/2Y2wt79
BHX0367nYRZt6n98JBbfXy+YyEbs0OyPb9velKAsszJrIitqXl2a/KPSGlhYQOQhlUUCN0v1t3CA
mTOVaPQ9j6dtiSRZvw1cIlgXSAfpDePPA/o+/lCfBSrLRNWgFDrF/Pn9A47Q4XAX8/JDUBlt7q2D
sgycR79lwXy2BH+/FK8upO0FKp9D5sdQhwZUOfeJn6C8oVORwaM6wjyy4Wx81gJ/g2L8T2AFBoxW
I0uecqFuzIcf47pp0pcJUtHt28U2Rbe1vUmjEXrgg339d7dU9NDX2D1RW43Qp1o4LcKBhJSAintU
AsFJQJs2VH4ubZfag3kNiy1J6oNGfHr1MUYN0JpmkKW0nL4jLYuQ1LbNbLeSW7yuFmg7QISRjt3A
YKHUdulAjHP8a8SrdKTLfQ4jzhcoYJCSr3K05CIgM/2ASSE1kQyoxoGDRpCWm8LIGl7FW4ISGPwY
JJJTWkGGHrJZoOpAGDsdNfLRJHTjt2UTujka6jRghORBQlsD0S+Old3zAVIsvw+OTlfoZM44RcCG
5iir3URhZkHEpVMl6nZV10ZVuvGboEBm5j8lD8m2CY3/lMi8ZlB01kbGF+Ky3sQDOVBZ4myR+/a2
CWsuWeacKoZzk24FSrfFVHacp6jnF1lx75D2ouEClyFym7PMNw1dDECujDrrfDqHRePcOVDHYHpS
dqUCE9BlWGVChXW8Nvo6GdFRkw7oIfs6klETjNtE+q4n77w5Gpb6jn6D7miRA5q2f6xVRxPhLm2o
NicbQEjACXailRaeBaVF0vn3zNGzC889fxrtR8ubZhUeKZvFzU0VRVlub7OqM5Dlaggck0JZUtBL
31b1zLvdjJO9tDMmGFQmBlzYTcsDLAzHbLzETkZ1C3452Zhymo7Clr5oKsxu75qFGp99s4Qpu4ld
Eu5qVQZV2X6rqLwY+CicWm5vsUjSD0/8yxABJg4clSh8G4+1U55F4Vvniegk6E3nNDXQCScbrIIi
58iGgGaKEQrENr9EOapL6oDbQGbPXo3QVqM7gngd3jY4ihS7MsVEeiWSZLz15tTLNjOmsXsI+c4h
NdG4L9tpOFDJqL8GqM+vp8gTRxD3hTZTHdq7mEl9cHFf6VasPvGMk3HxLcE7ZDNFVsxZtHDUnsMu
JSVowxdhYz7WOcuxGhv/EqnRZhO4Ah0zaWLmkmHVuM1qhAKXrFDmlr1bbTEoc0BSdn75QzT9rW25
zUXrGslFOXTAnjtK0GBfksNQ99FGYMByEzRC0tdvUmwNZYykGaaVs1tVGy+O5Hm42OUOQiBdYGSq
XH51OFdrN8O1ceRXnoWcx56R5uz34B7iF4mF3D5HBG9BBDDD/zMz69sGZdUF/g0ocmTV6uR+xKv+
qTAgRkdI8d+NoZ1uTVuZ564ZiXRVG4Zz6VKm27Wqq352WRDfUDxMwSspJ3qxaPVwnrEa6ytCGSLd
NXOF9lBXqq/d4FJwIBRsunnqz52unfOVV47hOg6iWITfUpQR5jMQCP2PzoZbvK37RnHMSUsxwzHw
wp+h8oJygy1pixQTcISNi5PTzTSgCOLRq7/wOmXJNeDV+snMsEpGGs686HxLz9DY0z3UZEAfiXT2
ygzy4Yzqt3EO7lrYm5Do92KNo4O4B1oDECvAFX4fkXb5KQ1jQunJWp66LkOOJ4ob4IPL0jFzRdEU
yJLVLTIAy5hP5+gfSQxmrSY9zlZAIOZIBWTWKZxzNOiK5rydZItAQ29feEUJDtrxHlCp+GH2cXx0
LZbP0PVqQ2kRcH0yIdi08eba2bqBwlVHuO33ucFZPDNpbyfdqs/BQORrDNy9Bpai4z7Rma5Xjl1U
+5pCwQrdRqQ4EMu46QRCGiCMVXIvxSy/tVODhAGCk9Maq0Uwuxn3R8c1pObGwpvw0HWncLzG4wYX
z2oZsqesRMiBJk/5UNWpXDXNYN1ENBHOGhtVm74143NoWe5Th3nmZUa9H9kdCq5cNEbnoTcgmyd9
cumHBn7V6NZET61BUrMJyc+yFZZQ8toffZQ8bYmZTpQuwUHB978GpwO2Ay+De7uumv2Aj8o+awb/
qXXi+5Fz8v0iyyXcw1mbV5ksk59IRXl7oQLIZ6SB861qI3hvrSvp2OaJWuG8OZz5Ud7sJXkoUipB
F91HlYqeHfggePrE9fOwDMvPngm+GYLahnKeOXuTnWIjJ6luyS+NFVKvw6XRdvnjYtbV3sEyCGQW
5eSjNq5kL5uISKiwhdSDvNw/QD/CcqKrsn3u9e092C6H+x/sc8usnF3mO9136nLyGnXo9mDNRXRb
lu1ykXQZ9M2AkMsxuEyPlWuq87Z3x2sE/9q7NgzdH06Ols3KljNyPagkbcFOjl8sR/UXSAKNZ+mI
Nzx1m7Dao6flbjgeg7Ck7BGdLWjcX8axaG8WOxT3IaWT73IJ1R0bfnJgsQVXi2UoMEw+TjJR7F3S
4bYQRC0jhPmWGQU7EyzabkmM+jqnBH+dTHWDsENTmLt2zOT3RvUuUojesly2EY7KAJUwpDBKlHed
JULDISmnrRPk4QH/8mQ9NIv7JRwSh8p8a7wYsQ0G7XL2EH5FsracyHU3QU9JO7zMPWcI1NasoVwq
8OdNfDkaTYKEIX5thjtXD4Vqn/iZRDN6rIcOw+ZNBlPnOEUZ8EuvsdLzqG7sx96IezTZxGheAfXp
71N7GORe2IXjwoCyggv0ZNtwF5llFZ2XImwg+HYo0Az0uzdhhCIQnAYVDavSiatjbdDvv8CuKmCs
fXNU7aWMBho9FiIM41nlyvKLM7nGTVBF8H38qRX1VkRN+zVL0qHc0vKdxUWZ5nW6MdrKA4QYx5ax
D4auW77OYdX2Yq9TD3MToRdT1DmjVo+w6XPO5G2xtgIyF5RB+3i4olqC25rTW8ndGCw12Huz8C+B
68XWZrRIES8UB3H14KWc/lriSNsozydxSipgRYdB+aj32xNG8nc4acQ2jJ1JmlF/bhPszLPQpSOw
l8VcYcc3dF5/GxlJjumTnUAIQGAvRp8RNbJoQjUQ1MzKFm5xgx6+sexHDprZ2oS/bl6OUTZVaJ9R
x78KCsLpBoDcsqmpbJ1ntkrXvhXk58pA+S/7UmDmFi0Ow1+ZUwmB2y5zjdJqbK/8opSbhQolsswv
cJ/tu5r1ENLeXPfWbJdbF/9hcZkLurMY5VLmXS9KqwDiXEDjJ+iz/FCliKZuExqFV3lKmXSD2dmE
wrdrhRt4giKgJJa11lmeoLuyanovmFf2SPfbR73liKTlFKDcgWwK+mzIBq1nanYPVmO0L0NEauK0
zWzv6xpm/DYZhN3ba1I4YdSIA2goGprPwv86G24dkJj1CNcUayKp4gO1iZ5y+oMgJEMfmcqiWXmJ
tKZom2M5HohtY0+1511ZxuD39zRzy/iQydB9SobhccE0+j4RzWMSNR623HIsb0ewHds4jNu9yeZh
EiT8lvZXsFwUSIAdWweWxiBQp2xksyCvAkyzWZWlV962VeFvELidV32YusTXQZU/FA60qB0WtPGS
Kb6iwxgiYTV1KDcsbDbuNeKSzm0AgKjdpAO1HuYDE2YFHm58seomv8FIHT3uLgjQcqqr+raXnYLz
OCVDfEbVOAlWBk4TiJRlcmNXSMTmMvZuq/x/s3dmy20r2bb9IlSgb14JgBBJ9bJlyS8Iy9ZGDyT6
5uvPgHbdeySKId7a9XrjvNTZDjsJIJHIXGvOMWXFd7q4IrDdkK7UbNIPqqBpWUUtzWuHY5EHCHr4
RTJyHyyTiqsFC08OGNAZ6tYXilldox8cu51oRgCO7ShPbp1h6NPNFue3oxQEolcIIvsdJNcIGxtF
7ocFbvufkL53HaT017yGlxJY3Jw113zl+fgnZpZ7kHTzP/yE8J6vDlROyzHdvhTxYwpl5ieVt2mL
aMcJQDIVW0tY6a2UwnweCjN+ksvie56iBIs4uG0tNUyfq1EF1G3grnoGBNLse1UDDRs2U2q7CcXR
PZgbLprA3S1xCiQX66p2k3Is2Q+jkvyG0GP9zAjQfMoUbbzEIYlAQdTVTqNk/EjxXc3WNW0SGw2a
xhUBohr7VhbHdRLqv/VsPQzPwAX4ak9q+1Lh90z83ExohFJMrswdIYBJ5bZNMnX0mpaKYqE1pvjv
CEAuN6aUpMZVLlr1JYZrDrY75zdAFrViQEf8u29Eu2gTz4JIWrNXLW+16efQnlfmLwzt7ofg1AYh
Wmia/JMP74hxXLLH4ULqMtPrBPiJpDbU76tuYKssQwZEZfWTG8aUvvSDLfg8cPIESR+ihqpCQ7uk
ddccxIyoZNNEbGkuJ8CDL5naTYnbUmYcNsmQT7+7Dv5GwEvJOa0XVDH/DHSthg0ducEv00HbU6Qm
gntMpoXNPLLRV5zHQ7gtrLg76DPnt43EdqTz8rCWDF+qCzS/UIGMx67N82dLDJObtRoIYxmM63U/
WsoD3TUIQrSEuVlmN8Z5ABOw27P6laMP5Q9vfE32JEmTSytV11o8KiRQhitHaS5kQ/iNGHAYoEhh
Erl6XBAomQ3baDBppZBynWZs0hp/PcbCFceqRVqroZXh8lS2fZndqJUyth6ninDFxzkmwa1uo/QE
3AeSDBJPvzF7DQtaptSJ9itHNiqRACDZUxpuaZjBsboiXtysSBmTeDMJt1ziogUewgfXAIdD/8rO
Nz1qbn32ygHgXHYgE1HVZLftOYCJWxyemglgD5m302+bXtTJUxRlehV5ECwb2ii4cTQSBocJgAD5
quzVyl0f91LxFxCjaTD8GP1TUfpGTa8NOiPkuSEQCKVA6zSzLsnpbdqLjOegS8ilyC3se3oAAzJ3
Lv+1kBwL6K5o03L2HBFPxpNBlyl++LtYK4m14dDlzloaVbFRi4PjYNWh5co6Tv2C93Cx/kR6KE9m
gK564X2rldZJnnsxxlhvS5tCl8TJNkxHk08Ey3H32McUFOzLjg3ldA1OQ551t4/avs6Che4WT4tP
HjivF83uy6HwjLzr5/Kg9Vwe1LUKlUXrInoBWvugdYZITN9EqJpoe7kHnwJqTks69jicHaJ6K4Sd
sh5LBAdmqJCuVMRcbN2Fw4o5OwmbKFsPks4q5llQhf2bdYekqs9H3Y/KSU9AO44obhxqB2VlXy5s
/QBoEOgZ0gUDkCP6jaLXju5b86LpAX2/4lHYff5dQl2zhpKt3D6dhNXFR21S/JHfOH+o3+Mm8yuz
JWFoaNCpTJtlpQxiGOrnN5X93kmi4dZAHXtBHTi5rORQczPV7K9SZZ6hR2kFYq3BoREspByw5YRJ
smYLZ23ID4HOPZVjVgZNJ6NinGwxlphzhuyPIBgiY2ldafUm39He67RlvgcAAuMxGqXcZwfKCTFM
hQFD19S7wgMQPr1ICzwyQf7DWCv3dpZkhjcSM/W7kWlgb9oUlrZcLuAtNnJDZIXPdgIGCpxscCuR
NK0VF3bUBGksWRxt8WkNobQtesVGnKPCh3NDWa8AZc5yewG00nqGCawrLUnkEH1cCoqJwQnVmtvr
AiACuHrZ6LsnpA/kRW0akDGxi6ajHtggKSq6Iopb1xEn72Kj1+zDryYabhOw8szyyVPL9xhJK6Ts
vYG5Am2dAH6ClbcnFao0HFpSK5EW3wIPxpoiaaOhrbuoRV6Tr0fB7GVBsMDcgHbbS3LFdS5iaypi
up152J7uhLbjp2grXgn9YVOQpWsAMctw+5PD5RjfWWnRrLsuTU0u2MGYhAZaRvLCEqnNgTbo6X01
auEVMsnoT9Qo3Hl7XCbkamFPZWRZCKEQK4fYXonEABGAE4s3UPFoFRWrqYVBF2ayc69QPrQ84gbG
nULRIvFGtDE/Rk3HR2hkLWgbPU2RJzbGA5k71bZTS/nJhIGJMx4dYtzkCwr9dpk3WI7mazyVKozh
vh0wdeUlAnknGZxhF5kN6rS2XJCDRuGI8fcN/TwSLCtcQRa6uqVDRJ9Vhh7aehHEI5ZeCb9DsumE
hbyQaIWaTUE5t1daD4I6UpXB9mQjEoDXEHh8GyerQ3XclSBWUANYP/UmhjRZsAG/qd+4162t4+Jl
Tz2T/J2FDnKUrE6AF0HjQnlFueR2KagAbBZTANXOBgR2niYXALff2NuRgZwO2QhE7kETf41tXPoq
5AB37Iz52WK1GA5TVzbCy+vBvm+NBuB3JxnGiidOqAIVanWl5aF6sOM8s5AJhXOxAZ3mHHCtqy/Q
ELL9JIn2Fq0eGIDEVn/hiulL+gwWwABol+DKrTd0ef+GMc8bQL9+Hyd2zvrbaPkhVVbgeWeOxqMU
xmK6pnKF1x4hRzFvAEkoz4mD4gHEl9JcVyhMZN8ajZlDgQNobVOHslH4hZLG3zJjaqDugBp3B/bn
XqzB71rvm3kzaqTJUnepwmuCMLSnGpVFtBn6/Flri+qp6Spyh5OS2iOKSoRS0cCUz5vnSBrliL3V
JLkSO4+rpsfe01J3+VlGvbRrSA/KvSbJrJuu76p9Z2Bd50SeXVIXsC4ATNmPVIyB20dlZL4IdSFN
Q5fb+6GZ1V3WVp3qpoM9rrs1uUA6U1LisdrWvmi1mMD7xZHYOBVklAeloQ75PW7ZxGsobnkNU52I
Hc3ofbYvyqGcqxht4Kg8xeE8PTlhp2xES5R1RGPGL+w8/AtZsUyEjt59J8+lDhQ9VF4qFOhPMn8F
0uLEjUPy/4Tnxr6aaPIHYo0ZmOz+FwLl7lb0awaB3ZEQhkRouXUiMNLMBr0I+B5Ao+ztVoP/hjiF
v3051mrzI6XY4dkTB5Wa9L9lM8VK9SjZuf6QxppeuDpV/Z0QJdHMG5SWmab9nnuq/4DsBPWg5oUP
VFYMHj1wXExPnGiBIN43eks6/E2XxjWrfGuTuYBltcb/jEhgmsFp0Wug4Vjd6DNSmhlUFl4NFeys
PHXEbPRxkS47hNxz9z1MptH4bZR6lV2klV10uhvqjdxJnj0Y+tiweGWoWehp0W9KHfLgYbN0tbKw
bbTlOXFhozbytCMDhyrmxlQnY6tDMLd/mmXZsajUIssn6GWWEcuGxz4PnYInzWYUIWjR0VghR2Yb
j6pqxgvNS4OMXTeQgsaiepVrabZaj4YmQj2/FSPReHQskwjcqCeicBWRMwdr2iBRGi1yfTdodscR
JtEms2keK3sMh9SjEWtz7sMyBFHmOk0J+6u8dgTFo/iy0Pq2fumzZVBmgkgjkczuWOlsyYB4xqwM
F+AcjdQBgTevV6KbkezkASCWwap/9FK0qMYmIeWIP0MLb5nTQepaDswHoobC3HQnUDbWuQjXI+sb
zT8M1A5eWZqcyPQQPnzsOpYyZ450Es5vOcVF8u+ut2pmBu2nRgOLcDGM9lAWrlzojWptrCbHiLTJ
6aNAetbKyfqevjW6vm6Gfuz28rMs+vTYVWEU0TykV/TxZyXGDH8iSqw/AIJXb1Pxt/AD+k7ORASU
1eZn2q8fe/LriNi4uRurd5iW7zEZi6Kh3cn4JV6Lv0ck5WYVYGhG2dCah5er94jgBnmSsHwkKc3K
7dsl/3+aw1maw7up8QnmsHnF5Pr6keLA//fr78hV61/E0yFdcUyYJDJqkv8DcZBs51+YnOEn0Mdy
KOTwJ/+mYAFrWN3p6C9UDfUCVJ3/5TgY/7LRtZCe6GDucBz7P4FgfZzCKJk4+eD7Vpm9/FuydTSF
e5WiB2WkFrNVvLNj20vKBjLh8ve0gXN2Otf147z99zDopyEE6Ji7ldWy8k5LNC8o6NVlboNekg5V
J2+hs4baH22Kb3M9O7y797d/N+0/ZLh+VC79ezRkGCSS2hja3wwy70bLuCQlRPsX2I11HdFHcZN6
fEpwe616BcdtdOFP4Jo2+qx4DWXydJB+KmHxUFrJlVji3QRS14yzbRi1L7LjfKMU+HjmN6439r3e
4O3Gs6dD1MTNV6wjIZfCDlmd8A6Dp5nAuiuGqwlC64SsUOHMER4r9beaTAIjku5FxqEVnvXaeZ9u
9dS5lNVpl0kxAHEjV2khVAQvTMWZh/aG5Dn+jcwxDOcylAjbWJ/qu/uIlqdaMpNQBiQTAKrqeaP0
zXZIKXFAKttTE33Sia+24W67S0r2Sax3G63GfKEV6IA5n8hS/0yV5edYlg9LVF5U5LRtLCIJ/K9v
56knTuQLM5g3DcrR6jB890slw9LAKHA3qakUAQei1k8Ic8PtyJaucqwLjJEEyjUlATyj7H09+JFQ
5e0dwpaNWAxnPHqV9ce9G1zubcHOU7RBDnSH5A3eI+n56yGOX1PUWBTO1/lMIjECnKMhgLEkeqyl
bVDI9qGf24vEyAKlMs/Il45VaMhgGAezHpIplIaf8pdN5CxzWq4qGKd5jUpbXLVZkviVltPpLiy6
1nYKV3TOI2/dmOAPae6/vlKThe3Di7H+BJRaMssfWgr+7+PdNAoUB3kmNUGmO8TSJOnoQ2IeXijJ
zNuuqBo4Yt04/6AXL20GKVSeI5wcKIUJnJONTMQu3snkdRB5JiDtVja9F23aLTPRnYrBP7U1Mcj9
nJrwiqDOa0Fj6MooLSdQ6EMv6SI8uLwb/BzphkaeEii9edMLqQ+0KJK9MbJuhqzaTukSfq8qdt5d
Gl06sqpd8DMuJbkZfDjexjZUpuib3sm6O5GT4446Z18aVze2UC1fT1KkwRmH15ETxIbot0tUFLk/
WtWuw+ZKx0bemKYVuZRkpR/SKGVb2YlKH1v5i17QXlRM0lhCWfJNiizqqPra0DmXBFSfebG0j95c
ZhyPA72rY+gQFUzm+sfHURW9DRW9bYK8DmMfJUHm4iCOXZaGe4tVqxyT+y52MFdO9lR6QsR9YCGi
3uGckF9R/T72Pf1PxOt4kJjZrk6DLuAkhtolsiXo+9FVy/YzaiIWZC5Z+jE1/KFoIvy9RPT9BMw/
b1CYXvARMbyItIBNJNt/fT3tTr1gBhA87NFcMRvNj5c5R/JkLC2U/Ehtpe/4P7qraGm/kRnw+vVA
x+v+2/3k061BnWEDpx2tqSNFo4Zk9SYQck5zq15ImCTjBtwRRy5orP3Y+UObP6fMgzObx1PXaKoa
jTHEphav98drlLWqUUQnmqBNquyVMvYVBEDlOSS+5sxIx597LlLHkK2hIWa1+jQS7ikDNU8oAmRz
t0ZPbURwDIxWzdKik7Ip/vzHN9VEuLeqZ5EJO2+UgHcrMA22kJKhTN+sS9gGQ0tXSJFOaKV6oVCu
9EzBilGcucgTt5NBUUUgwgQ+cLzLoDCd5lPCqbGItMxzzPRSH9HHrPK/MyOdWpah4fDgUAhjJdeO
Ngt4JDn2ZnUT4Gh9jebsl2aNS+AYvTs4TeQZ47QbCelFn1u6bZH9/vrunrxQDqLspCyVc87RlKXU
OlgNHfGg0dpNQUPTJBKsraczV3li0pjAz2yUmPhuGO/j9HT63KREWML8WdRhqy7lY9LkdJ7R9Zi5
8o0sDeeMVVo5/nIzT+EoGHyzoR9hml6v/P28UWr8S41UB2rnGD9gHbsqmYpx4rD6zvn9PE+xJ2mm
2Jk4XHxbbdJnuxX+2JnV1jDHZUdbzDwjuz/9sHErwXtSrc+7V3oXwi6jmIcdyluEM9hP7fkXh99m
IrLVWibJ1+X+1liLgWNn//uE9/+8VX+7Jw6FB9VYUY0wdj/cEyvUUtBPcA2NMb3vSDkKC4D/Znk9
Q/AmVSHyvp5dp56BRtILOw7WJFgiH8ebTWRMCmXIIF+cvVpXP2AsnnnOp2aWxqrA/MUGphxv0CIz
7fNwoQ4WAZ/f6t2AuEFq5u2ozOgKowN21K+v6Qg+9PbVNN+NaB0ttZETl4SDz4xYidDHWjzcCJRd
XlEOv1oDXYDfWGiP9Mo2PIu0LIOtXG9mz0OrXuemuEAVOAWh1f4aCvUqqhHlNpY2XaRW8vr1Lz31
busK/BYE8ush8GjjPLcKfcuhr4NMSh+tfLrCRnmNM/HuvxvmaFJlPRg8s0fGY7a17NEYdqOcXNGQ
xIszq8iJ7aP5/oKOplOVN6jVCBQLEuIGca35AJ5u8t587Irp3FNen+L789H6qrx95+CLQlV8e5Pf
LR+jJa8Cmha5gVatFmhCFBHVkNJ+3drGlWznOynLL+RErwLqRPdf39JT7w3SeBNlxGrQWTHZ79eu
cUqSURZMsYKuh18iEH9pi0k8/XejrL/i3SWS0jupMTsz0GsESEWKP0fnwLgndkQ2nRMsTSz8HN6O
5sbkhHVIyrEIVjXoUI3PkBHulTa9BUz3INdF7hlOdG6HcnKVtallss5Rv1Pe2ODvLqxEyjAtwhJB
uKBhlMop8ukllmxrd5PF4kdeIabSVgHLn4P3UfRvX9/Yo5rm30sE33OuG4QmG8+jc046zeGkTgXP
Tyg/qzr/IRE85IKzcpWo+D7V2bMukr869KN+lxFaWBCi/vVPcE68/JyVnbWIyc/45FapEqYXPlMR
VEYTBkuTvyYLcmHKpZvGkKzNEM+zi9X7jhabti+KbAy6QfXjBEv2xDnVo5iCnHUO40Cpy32EEAuL
xJBvCejBtGuSEIwmdpfrs9uUEMubaoEhOUTbjs5828TtgZbs4yyhTi2Jt58mJwsAtcDiUtIssLQw
cRVtkL1ulHZ5XS5PfZJwpouSEOhei5SYJ2ZKy+yZEpoV+rKEUIps2sxahqUhzz2z0m9FY+1wWsek
2xDvYYAPdeOxuCoj0V3qMhFi6pL4SHi/TQO5dSLT9lMzXUZ2ogVZDHhBi2wk/guZTAA2aKpQWyBJ
ZmlBgif5dpDqBzOhQziTXrULF+0mnjR8q3RAEDmM5bNC72pDQPOhLpoxaBcCYWliXA74BbezLJmu
KcjcAuVCoBii6X1GzulaqPirMKyXpM2utXLeJVKae1FLUxCBs3FYSdK7igzQr+fDic+kjYnIpg+K
247/+fFdD9NScwpyPwJ4qam7kFqEHjS+k9vkNnLSe/7WmbX61IAcuIBAsNlYzwofB7TIsJDo64ig
7OkgitwmcRmkCpYLFPUDMRZdeeYSP5W0WLKxt6skSWFrA194NCRt13xG91+xyazRD4O48il8pQ/0
MrrNUCa/+po/NCnk+8Ix7oqieEXidMlPK68ilfy7kDbJTnFS1TOSab6BD12+6BJJ7b1itii382Q8
c5dOrRT4clkmWKVwnL5RXt8tVYC3shkqhwhaUVzaltj3k0RafRHf2Jpo3ca2iBdGe40AVf0Lpc+D
DrrzzFpxYqmwDSzamC9lVixlfZTvfoOOwdnqeqvia1MAjiIdgb6yGy+WfeZq10l29E1FA7Guhw6X
TMn440BaK0QPb6gK1Kz4aWKO4MBxZoe9liw+DUFFHV4cljnsnR+HoFpR92kzVEE2qo/t2LRuXCJP
rmKShlPsxex+zEi7s1qjPXNxpz51oJnYM+AWp39zVEzBnpc70BcrQouTfWYbr2jMvxltcTvH5S02
CiTr6XD19Vu9zuhPV2swidfjBDWjoydH9KS9yIj3gywzUL+Gy0NNF91KMmdL3PyZwU7dWhoJ1IPX
bsen6kY/5+S12o4IcsNEN9kTkNsXbqaZB2FVB0m3HjCS0Q+Wz5D8T91YuheE8iE9ZkN0NGuM0Ywr
SVdwJCgbKr0+8WkpDcpkzYRUyH9FYdpk2Y+v7+zbifTo1q4mSJKubZUSmby+NO9eimxoC5ykMaMu
TrbTpZbEYo5remu8aFAlN2Qtmht7Kl4Ss7ugvOSVWXZQZpSwOHa5LZaD+c/Ki22E3MyNGs2wN52l
IUSsWO6b9LeuC2qBUusjTmhRYmqGq7TNg5UZLyR2ok9cNNwuyncNQiaAAzJErUwKWskhAauKfwlN
JbA7bSNqjfaBOs2wocUee6mTxX7TopiwrEbdrmkhHm71h69vj7q+R59uD6U0DpH4KrHEfbw9Rq6b
wpnCKpjaYpWWS/pGXQ9gooUysVTGXp8JJiROdz+vu4NYUuufaNe36FuXBzkGGY7kzrcq1BLgAX1M
PDo3oyZqK9GfTTstPCT6zrYy43OVshMfJoeTrw1scU2v0Y8ebBchwM8awVfCxAUx8Xs2fbmg0W+n
6NIWPNW+tu0z786JQ6NCn4WeELRw0N3y0VkszydDxVtbBQ3hzNt+Qriu5lQgBN9lSiDEmQJrLFzH
kMIt1F3FhTfIUpKWGPFD7TuRbS8wXh/7ISTsRF7uUmHqewyTNa4MRzrzJT3xVVo3CSg9qZ+gOjl+
5QRK8Nrq9TKQkZw1XfoNjWqHzJEEg5p0xPU/8zMRlSi5QBHa18XFqI7Kme/S5wVHAapIB5ObRqvq
eEWd0nql245lIM0ZKnn5WpaRIrezD0zIK2fnckThYNg4xL6e3J/PD2gRbFrxKzF7RQSsK9K7d99o
psQIQWAHeS8SxNBOIOIF20Nnu3L00oTxA7MU13tPjO+Za/70LT4a+ugrggBEiQs55xNJ0nsWTjv0
QJejOKe6ODPMcUncHtQcuFPGS+AMV2XeU1xtAyAtZybSpw/+ejUKFm/WUdaJY5s3Hjb0yik3cpz0
ZgdaoDrk6Iz8f/K8sN6vLXOVHeDRxk9d7J580LSiT5Ft1U5/iE392kzil8FxbvsIySFNrUPd1Bcq
nKN/MvgKV7EIP7VIbPg4WQTpmxwGIgYX0n7NBunD9M+cdcQzil91V++iFGef3XxD2rU7M/anBs56
f9+NfXThqSQlMVbcKohwjxhO7jfm2qnl0DcTcz8M32o9fZps6duET9NRjDMvyqeldB1eV/CioG9A
SXD0EYjQB2PHdMpgsF/iWd2Qx3QY6xs1J/5Zd84Mtl7Lhy/O0WBHNZGFbGcO0FYZFCWODVvdmAOI
H0Olan1OiXNuqHVav3v/Q5nmIUfDMmhxUVRjAfek2yjDvUpR/usneHqkNbeDvb/+iTij6b2oTYUX
pO8s3RcmIca0iiaOsst8rZoEU/6D8db6BG+kShTp0WcIbS9xC6s9cXaaHrXzKvwbcrENmwIewqTl
Z2boyet7N97RDLHGbOhVfOtBEolbSxmv2qbe1TZABLW7+CeXRnuBzBTe9uM+SjpTHc5TInUVYt82
wtavHQj/TV6MbA/PNdM/7UnXyUhfgeI1Qi37mCjRSiqQNGe9rhnzmWkWfkLQcO90flsvuzRHjyBp
37++wM9fZTr31APNtxa6CsLl47REzSjJXbg+vD5ZA9glrw3jl64ufCUSO0kvLkFj42fOZ7/srId8
aM4crtal7OgV/PADjt6LXhc6bi3e9zpBdpObFzoditwe77++0BNfDaYMJzhK1jQP3s75716/vDbx
wE7c3JbY9D178xrcbn9uaiK4+nw5FAmJG5TZCSpvMqz3rznB9yzbGXtYU5V+JglAID0tTFi0JsjT
0seZFt/hAx/9WZt/zyKleUvJz8vURKP4JT9kUv2XjQd3g156IPkrbXZdT30tr8XDCpbYWktzMavt
oa60q3RS78iPQx6bmNNuUOJhS6yoRBhUPW76YZJxTToSDBHxnfpUezlXkRN0lLu3UVPqh7Aou1Xy
0iOB6Fb8XB8yz2mW4/0UxL8E7VDYf1WDHF0gujcuqyGBkindDr1WHDJG8ipzIeNvlPdKr9neMmgH
/MHddmid/nYBHzAOTnYxNIoalBZXnxXLH9Fl+nUd6k8R9S1voudbG2i1raIbAluXvmtpnl/ykH7C
qJ0esLdqbkVywkbVxHIxRQ3C0zm0LkzQkxuVHNTdOEjE2+J7cVUy7nuMA5XAwugUZGRZeV/f4Zey
g760whtdL5QAlRyuAhONhW5wajKVzotiI0GlKj+jiv4GXxYLRKneWCEmUUVgRyC329g2rTDRG6jW
MxjTHP262l7Csuko+Enz1ZzJI/CQJbyLQ2NwQZ81e5rltlvzhu2hQ+FYXouHI06mV2nR6r2pzuJa
bth6rtByyDXkPKcduMJITS9tAyMI4tRdI8eGr5udvBvL6FKRyJ00ihxXuK5gWdOUB3x/v8JiBAIw
PsCLHfdYIIrNILAodHb2u9RzcQ0X+YVj9sJlO55G/Xzj6EsXaBpJ1SOOjhFtga8jCOMbmMGhRw9w
AaYcc1+qXAzCdgkxcVwgfFhe09TwaBtrF5JZEsC98OyQEcfIvDtrs/SV8TQL1LmYQtP+gDhnajbo
s7d52i2lm6rV6BdNvB+bpP2uIHIhQhAfi2MVagCBwvSsRa/2et9OFwW1RALC68ZPo+qpssnjJYg3
c0d7HO9sDEmcDrV+J7U4VUmH/jFKkbGP1Ci7bUKhSTAoUkwnzrSRZj1cyQU6zBN9/In0NQ1Kbnzr
E5E+atuhNOX6YpgU6crU66yhfNwYJXGaM7xrPK5WFG8HbWnv+rJXAwtDIouzmaGtNnATSLiPjUWI
Q0GrYkdEj28AmwhSaG/89erRkrsLBWPlL6M3K7D/xj3n6OyR3qasbgYUkLt6MLtfsSbg6avUsDe4
QsZXI45VfZPr41DvHbUebWThUupmaf8tmZULi4LFRsUH1IWTL6TRLTSn2+bQ5vaTajxb8aQcarCX
m17kFvpya7lBFNi4YyRt+4ZnssD195W67RtP6TmxkfsWrqwIsotzpZZYUqRxvFSj6Fcnj6Yfdnxf
C0IxNA9nxQJkGXlZENkz8kKOPdd41kPWjKbHUa3MbeRqxaJu5aWi7GlHzYLVrUWiFEW1GkhWP6au
aCY8eVZaiRtJKocrC+zOvlV4Z7ZKikukMKX2Ad+nstPzSgd4UOjJ76kKbzCatu4ytKZfYfFxBzmU
76QBsDvxFaxkc2GWl9jwdsPYYqaMRkD15R8IwtMKOk7IQq6dpXGlxKAmGeahiVXIiFpyDpvx2iiN
+0zDxtFxgnaowhyyLIb3CsPOw3bjypl+k/XpLVLFu1HRt3EofhAs8qeZhYS3UoIMkl/bkXxhJeNe
X8h0sMiAB/8Tx27fKD8k7Bkucy/yejulkkwi/YzMJlja6gCQ7w4TFpWYpCl9vKAgGpT0CT0CGv8S
WyQu6R+WwRejZuMDj0O7tdc00omgyGCKu1tqdn8Km3kxtfPoDWMEplUfXT45j2rOfwZB+xcD9S5k
0quuHg6hSL6XvY5L6sfQLSgxm/4HiJsfMVAGVgKJQ7Is7kene8hs7UoqymyTdUSmJ5Y/Sjqip/p+
6PQX3UIPNJqjHy4zTWk8XtwZZXbuJOw8cvjo9A3uJ4i3GAC2tt1flWa0t7CebRRnVMAS94Y31xRS
zSa+DEvDDbviNQX3ojuPMbbTWjjfyzLZUuveVXr8F+iyIC3aqyiPDzEeF0wor3Jefife0MM8O+6X
TF2Lpezi8bfLKZZ1RTrw9XcVDqXwhQKK59da9KxMXc5rHv8YhElulrWGWqfw5bLyVtWWC8dkLZii
vLyXFN70bCketWHejLMdYEm5oVfsmkNnrGmov+MBk2RmRoBgCk9PlGdJb+90AIg71plNb9s/ead+
ZsPsWlbmd2BdXhwKflFcHOSmsYPIuTdDcyspk/2rqLKrrjCvmk7JsQAxHcdGuphzfd+FhnKh8R8m
Laxu0yjOvVo3Js/Cb54Zg5+wIfFKp0s9fTY7V7eXQK/b+6ycXqFbDfua3j2xsu0YmVMQm0PSPs3x
NCR3BmkoTXUXVtYU+2gkgfMm2bKngvnX19uwU2WQVdiuoSK3VjDm0WEhnMDbSzOVshSXtjVgZAR+
XNnP6ngzq/INatzHSB8voBKcO1OfOFjSc6fcS+oQgt/jY0pdAkVlGlVB2wJije2LvJPcDAxlPl47
oXmLt3QXynRU25p5br4qibGfG+uugyCytL/kXPK6c4qAz5tfVLr4Htei0Hq8OCoK4baVogj3bxCF
gzuqPbzB0pVQg3591z9vShUumlRBtHzyZxcI0K1wDVMCcwM2jtzAjSSxSiz3YE028oBnEHbE1yN+
vjAZ9QxAUEjwHCnN9c/fbbd1GUpNt1ZPRsPc2coAxLi/WiTD+3qYE0fBVXBKICsdSHABR7MpThO5
pHVaBaCX9pFjBEUsoYZstnKtnrmiUzN3PZix+VHWNpB1VEUjB2VMO4uxMJ2yAQCDPP9Sy0e9FYur
lSBbMK15M6Vl8HZnxl7/6U9npP8d+liIWRVNSDood3PO50OU0D9w8vXTL3ZAV1fqVUsf1NoP8Jz+
yf39v9d8/M600iQB+Y+rQAudb3ict0Yptn1dXqtTt/96qFMzhhICiDlQdUhB19f33YyZsCJOoqTs
JJUcNTXljiMKUbP9zdfDnFgFAOFC40UVyXM8bsFE4ADMhfZ+QBrIxnR+qDm20F67gPfpE+/zH+vj
NWrepLGy4lB15vD58apks7dUkXe8B3O7N+VhX1QDyWV29rI0ghIit5cINu17VMd70zqnAz1xTxmU
zjXRe1CYbfXj6BnG3AF7Jo8PKzDwiRlAl0Ucd9Mr+pk38fMSI+M9Wut1pJbSdz56O2bRDsnU1EQy
DItxEEaxbItCHWg+jMlFZiDiWtpl8u2lM8+0jU6c7N+NrMhHrTwhlawNFhdptfZu7R6GgA6+njQn
lpm1BsRjdFinsWZ9vI/RYtYEMPH+GXN3KM0LW7vWOE6QZ3JmoBOzE3ERyhoFRauOXfDjQAXM7zgc
WWPsrHlS63tAe38qyfbrNjpYrXnm7T41PfChUEXHJUJP8mj1XGB8NBm764CWGXxJc9vAyFvD2b++
eyce0Ho+VNGQ6zot16NvQQM6f4ZGUQVIEn42qzTR0O/+wRC0BCjW486iovXxvk15uciCjPlgSuYr
syjqjdrZ3/67MdZJ8m6BilTAzrHDApUWhkvbcdNl55oOJx4I+b8sgAZiBr5pR+8rqpdRUM4og86R
iQ1P/gyCcDZyzM58T06Ps/oBOaiiGT66XcNEyKFsMk5pLY9Dkf4PdefVFDm25fuvMjHv6itvImbm
QVJaSEwmUEW9KCiKkvden/7+xOnTBwRDTs99uhF9TEUXbG2/9lp/87NTssAGNb76esjOtbMYMgPR
xlIryO0B1cH+IO7c3jTvUPk7Q+D7dIWRdvtnf+Zt9WZqhH5UwODRHyh+t6Kh3AppcK5U8Gkb+FS+
8qksbUkZaEe90i1EI3i+IlLgyduyOhdifN4ElUkSiAaHzSIXW5ijOQBLIAHcCPuoyS67Tt1+PSOf
nGSkGgF1QCPU6MvisBS7WUbAIt2bT8lv1WsPYxr8LOv0EguPv38uW+QrdJWwVpE+1OmkCno3059t
kCWt7WCiS93fxqoAiQEdo+gykw+leh7RNxMvWXmMw6eebcAhXVkCWlUdsudqiWdKZJ5JVH82O3Pw
B6XOgMax9H/W+wYLm1ykrUa8neqj7507YT7bLir0EAPPXtCtH8I8qcp1X+uYnDG9nF+VuYdahBGe
wb581gwQFBSMDFlidhZrIAFAYvoel4xiRLaao5RW8epB6e7rpSZ/ErVyXRpE51RP8EJb7MqJXLjp
JSwAktDXyBajTrSWJQPx0dI1Cm0tRCDQLPTBKm2nkc6RfHnT14+xHtqZLtlhmTnxczrNMcRkq2WK
bBDWrjnyjWm1z3r1lOXTSjBwkFFQJlKuOk07c0F+ch2/68Hi3q+DGiSApWSbpFHILv9sVHmD9O5B
VquVKldn7slPW0PlSIFQyfws30y+1YqhUbCYwyp0xekaaRdbCLDlzH+H1rki4WeLgEjjr8YWR3M6
QN/DNJcjMyBXa6Lk2SKDoH/7eg183iW85OfAEBTlIsLIgripzYEBHDTkIzwTuYdg44N7x1E5143/
xbUGQPuv1hbXZ9eRcy5yWptyY22gLaQJD4F85lj7fODAccgzOg6a8/sjx0PXIkkLYCwoXqyE7Fa0
ENyqzpk3f3ZOE7H/1co8sG8OtgSTPEw7ZMpykWeL1sXUoDJEqldS/x+7s1jiKHyH3ajQUKfkrpk+
J/KjVspnjoJPlwFIJbw5eUETb77vDXed2SF/NccB9Ubofyt6uckFwyXd5QildebR9enY/au1JZcG
7ELY1j2t+Wq9GnzLneCDjqbMEv/b4FPuH2u+TYGJUFdcLga9FFHT0EcWA9JjUBHWs1nb11vo0/X2
ponFSqhx8xM7YWAlGLJLVhmte9SL/lfrDcIuwSeXGxj/9zNEPSf0qG5kvFMPaNHA3MhXhcir+BwJ
8tPJ4YLDtIT/+gD49NXRyHSDW7Sh5DYY+mqUGgcdLltN774euI8tkVuTeP3OuLzZK/h9lzK5sGb9
ZoJcTV8ruAXUNRWSsr2OeHh/3dTHm46moIsBFVdembrvm+pkHBRbKG8bTzDWZjk+AH/YBFJwJcTB
JsXhob7IouZMox8XBo2SY9NF7OuAvs/9f3NExFjH62k2ES3E00o0vlk57m11f2b5fdy6tKJxH+kk
Kme65ftWcIgDs50yX4h1r6CUUADE90n8huQ7WQX9zJx92ieezWREYQR/QK6XkMpQxGU/NULsShBN
EoF6ITpOX8/XJ83MljlsWHKHJGgWnaIKmcQB8lMEWsje5MIlPbfLNjtzEM2/5n3ajnw7tTM8nWf2
wPLJIE4gfMPYTDd+jaKli+9Ac2dGenQOJf5Zd+CT4aEE2B7B2cUt62ddEjYWOhZprp5UrXClXruB
3PK3A+AZXq/AheAdDz5lcUZIU5zgj6WkIEhjHCM1MJKhoJ25jz5ZbxpKRfwH+SaVQOj9emvMqCuG
Zko3OAqsNDm/TEXrshvLlYwGS6ZmP79eCeeaW/SJp3XvUbdNN2U/Il5fXZuybM9VAKtETC2vH/8X
zaE4gn4PyWpAIu97lwW5KHd6R3NF5aCws0FZfRMgw56EJiLk9ZnN+8m5BOSFE1CHGcH7eLEwRvSa
+0pM000/pfYg+U/aVK6A9zmGhpnSuG1HhOj8c4H/Jwfvu1YXYVirF/E05lm6AY3gFOEEyg3BZVTI
4lT/x0b+W+pSm5f86il9qf9j/qnnvMDd3Q+a//qPd386hM/MVv67+fJv3eUp/yz/yrvfW//X679G
xWgWdXr3BwBQYTPeti/VeHyp2+Qf3/Dn3/yf/st/e3n9LWfUpTS2xf957eKfv/7PH5sH4j//3cE3
8992dfKU/arfakzNP/WnxhTn0h+KzCsTtySqcOjB/KUxBbX3D4iO4M94iIIIn4OaP0WmBPOPmWSD
6xHpSRkm6QzRp2LcBP/57wjj/sEjHAjZXIyBmM0D+Z9fePOPU5Gx+29Z5Yula/DQRrcNlicR1vxy
mM+8N7eboYGE1itPOQKLG+wQsXakj3ODsAFBV8cXDSAzKG9K03TmAFoc2nPDc3YEpTZgt0REiwMo
HXVVq/1KPQJPz93cIJE0GUg8vZmQP7v7VnJq/i1vrgbKHBbGmeTKZ1G2mVz2vnta1kVt2s6JBIHK
ulG+YBEQOKEw7OMeoeEo2xNz/mOz/LdDutiXH9pc3Ho5aiVYY4sifiKeDbrG2Eh1Oq4L0b8xi+pM
Y4uD9bUxULywcykEEgMvhjFH7RSBGRoLMvSTrLhVV2USj+jG29Mphca9/npAl0DGuUFqOoAnZyUI
/rToXdfWSuU1hnxb+fFRRr7/svLKHQSaHVyYu0odhV0ot/tS3XrtldZM52JAaV6RiymF1g3TjXoP
jwJzHv43KzZXOJmsJpdvaUq5bFX5KsSeYlNiircFmVLYhV6jod0BidGDDEzFupPbjGxIFn0Lw2wn
7Jq6a85wRD7M+RyWzpBSIFvcBNbiwvEJjSWoH8bNpKJsFdakFJqktqC9GtPWxAvizLR/HAUa1JCb
46H3GnUv5r3q9Fo38Ru5QVnYd0YzPFWAL6S0QKE6GntHaOTpLsmGAZtPwUEywjH6PnQEYHY7zJkq
V0zzk99i//31+vhwnvBdhg7xBPEOwqT5KHw7O6I8xH1qTcZNLparLtF2auP9SKMWrgsvO8AQ4mWL
Bz0wC6k6k53+dEzmOJ0sCKcij573bVcJHjUtCuI3hj9DBqPf1tgp95I/rPna4ZthtddBY5O20CoV
xVbV31lSt8kNbF8AnIyXcKJk9+vh+GxdQLubARisVkpa7z9JwK2OQFtmmooqvqG0VzqN377EgvqI
g4N8ZhUuBx8CBathJjDCZJyH/31rfeh5as8peDSt9gnS6a4qhJkJfTcM8o9gau6HsHObbPLOrcbl
YU6um9wz1xgFqNmtbzHrfRgUmGXDUVetU2jk2Gz5rpoqtr/3tatOuCyB37YNXlYI+qugaENX6R6/
HunXC+PtufD6DXMoy11CEnTWbHy78nJoeurUy/DkMVg7GAo4gZ+qvG71K+iVrIXfhr4ewq2OZniG
oboTwAq3I/XMa/HDIlx+xuJ4QmoOvgqX+NH/ravr6llqt1LgVlALjb2OInmL/ZKTPOmVa0h7VTiz
3l75vl+NwmIJNLmfeuJI8z2OGtJ2VmANkYSzM+O6F7b+vSrZQYX0+T3CceH3LLnhdRG8nJmK+bT7
6iMWy6GN0sxU8eo9tjqk5PKxk2OwWbPvwHMm3sI4tSt45TU6/V83LC9vw9fBV6T50ldkXV3WdTuR
mBUjGPkITykGeCw6k2fjAAkMq5uOHhLWmrLlarDj/hDVg131P6Ycs6j92K/75M5AOU9Vtp1yClo3
LfahusP4wdcPsrz9+ktf46oPQ8R+mXU1uMbU5TLRhLbKY0U6xhWqDJups6+RZTAHh7QTgsUGnnqF
68Wr7NTVTvnc/cbVPVsJJHgBU64LYPztVSnhCAiM1e5dca09oM8ALpP0MkoKVruVpzNLW56fMctv
BnPAIUO0OIvrvt9hRWB6qaB0MkC3TR9vx6dKvvQ7W8ge4b8kKcks29hCrjPyVRmtkKGY/Nupv0cX
qcvc4RCcOe1eCyhffc8iFMGIM8BEveV7RidKQWo6xpXZHfx4NYVrHSkM347iQ+3vMAoJhnVa3kcK
nmGxDdrF/5FyECW3qXihiUjB2IDB5nQLhJN8JZd7w1h1lXpRqpsi3Oj4dn6PzdvE2+qVLR7T6cy2
nTfEVz1ZnF2W2DSt0DCy4fSjsbaWsU7SjWc+teODotx8vfQ+RHAWUhLQlUg+sk0+pppUISDJkanS
0Woc/VZZp9t8422tg/XD2JdnYEDah5th0diiZ31eqEZgsM7b3i0gRSt2U61CHatWPBPyvZbaVrYn
e4fYbNc5ymwBitHRdAz7bT7ulei6a6+aWSDbjmHIkBmzqTxfTvFq6NHrcADWod8oncITNh/Y+tXf
1XUuASs8oAKCtR4Mg/6uVrZTdwiiVYT3+Xip+C4/HD4DGA6Eo5ydAVh9vAFeuzwXfcBtEo4stgnR
piqo2Sgdx42V22LppNpaela+97pTy2sPugf4f8MNg8syds5WNLQPh+/cPJcw/0MujAD5/S4V+kS1
0F1neoHvKnbUONbkzicwWHuPS2c1RleZtoEggNy5toXfOPxSdRvkeyPZWX7oMY/24LfgchI9CIUj
JLbn2V56myHIz15LLqca0IStnuRtGDtKvKpeysKV0+9WfvQFR8rXFNMo2k7ShVhs0XDP8Yk/d9J/
OItee0nISK0DTvZSpacuasuYfAY5CRBvceLBlZ8wo8ofdMRRCvg4h9Jfy8M+w03wqsVYRbeVCcY4
FoLQKjbNuXv/tdrxbgsvPmhx8XpNJ6X1MOBjgnw83g3yQ6QiHuoG19AJuuRQNtddeN3p+za6kPR9
NrmtYMsnraJkb0s6bh54b+JaDy/Mxb5UD9yBSYEldG0G5E6d9mf9YDwX7ngMbrUn3bONE6vLm3Zr
vXfHBGyvXR3NtQeQ3VYeJNwDdVv9zdVianb/kF4RA1jX1k002WW67juE1nCasnkkFXvh19cnjPrh
Gp7HwoQRqZHa0MlTvF+CMgk5CZNy6SicrGvtOfplKY72M5UvGnUnSmsdbgTH9WW1114qREMxZrqm
7+kTgbj1HRHj/ElAw+iqOSqr4iG9K3fa7+qKJYczcPa9NRFSt4Xn8Aj/4AI/A+G2vqx3+bnXxDJ0
fz0mLRFZR0TdQaPNwfabd6ZsJHkzAJw/MrhVh72qg4tseiUU+LltCkD18ZZpM16wm4KaQvnjXK1o
WdhHB4eyCo88lQwGb+5lga2vLQFzs0A+Br+yyK7vA8Ehude6lrqZlQQGO+lxm1xzaGrIOHyXbfOi
vsuOTGi7w24km3ktvGwOzT1qbubkGsLm64l+VbhZLnoqPpCnKWcRESwWvZUaVaGbjBFIYCgAiT3c
cf9rt6sIP7Cb5t46c0+ebXBxuMEIbQV9Xlk4KSa4Db1khVtg3VG5uDRPBxWLKKK67Mxpc7bZxVrI
4swz03ktePfTc4O18lX7Yt5Jt9FT92Q9nJOi/fCMm+f9X6O6zF4Levpna/4DbhaC4phP8i8tcLrJ
CdtzQd25xha5ax+gKPALnm4onWChobSOP17nWDyjkggk4nsAy23AOZl4Kk/WobhWBacw1yE3sHfX
Gji43ljTtvCucNWxtepBzQ7IrdodLy/t2itP+RCf+eRPA5i347M4XgKo8y0mGtKxNFwlcMf7LN/m
FdZRtoIg8TOujVl0buHNccoXK11fXOoZqCTdh+119JgHyR7BJFjrrD4RYwreSrmnyp7hTArv0NZu
IFue2WifXXfkVSi0znlfRG3fH0aC32dqO6Xy0fstPvnj3nu0pFX2s7iQVFtorsP0TGy9VGD9x9nz
rwaXADbZ77Laykv5qFsrzGQHvO6sdTreZfRdA/7Fdg+bTSZfGMRZsaiv5fzMkH92ibzp8hLT0lVW
TVmbLnd3+NrM1fgM9W97jO++HtsPsfccPpCcARM/ZzRf46k353zgV5iSep54ovwZB5WdtPuxXHd4
mRWBbIfW49fNfcxTLNpbbDhsFjOjggR7isdVYm7bdAUjNyndUXcm0cFsE3c0ubxNDDfm8Xzf3SKo
p6/C+MwMn+v2YhP1iOt4fcdnmNLexGEcamO9l/zHMHNS8++fMotOL7YP9ntg1AJagyxshk45uOiV
BJ0tIjAOh1hddfp1ejAhEZorf9iJjyjqKv5BV6hGuLFn848vrkesfpEF0J1SIqVJGt8p5PXX0/Oa
JHy30Rdfqr7faVrs4XyZ86UJBL7G8YvLQFlN3SYiU3gV1Ds/vyj8DQ5VNWZW1SZjQwydbGvjc6le
qQUx9qx2iCakguutWh16cz+VV3FFAswdcX8ZEs7Ry2Bq7dTftIjigNia8OcREkcvW6cd3UTY5hKs
ZB6qpXFKu19f9/DV0+NDD2ezgplfTNlnkXrQhCBq0WQUT112/aOw4GWEzqDvKnzUlUcl3kElH6eb
ZHAa/dw9+uFtMg/um6aX8YKJgnMAkfQU4G5obSIon0gLNq4VOBhuYfEre+ea/HByLppcRAww0fo/
5zPB8HAnOkO376y1qP8yAjbcQbFWRn3muH61tVgOMQJbkGFl1PnAZr5fRIEghroYjdKJLBwqMqq4
KUc7UEjOrHEctNr50To+CJyclivj3RyvDaQ6ycT1a9jIXcOtuUuTjdfOWaAogCTseAYi/67a29oR
JVZEbHee+iz8GB991qLPr27cIEGM1FahOx8rBRG5jYgo1cEMbdKMeO/xJiBQRXggMC9nk8lG/WaW
m8bfm/CVUx4QZ7bS6534cRTQDqJWhD75Ei+RWFEr+40gnqhN0x56fv5l91uH/bxGJMBSHTFzWQWq
0wU/W8i5IYpadvVt2A9w4G3zTjjGuZ2YDMCBAE8NVtDllXrdmtvw0b+LDyn7EiWnVWi6SbcJxou2
Xg+4zRW23zrBcG8Jq1b93Qr7RHSU3Onb9RSh92DLG1JFyDKq3wKddPyLl+2QEkV8uojOhCofgisW
H6jpv0Zgccg2Vm3VbcR6r+XbpuAZsQmFrb57KlPTRir06439inP5arwXh2wgmKOQ6Yw3SZZd9Www
1Wa66jHTe8p9TjLHDGzhZbadlu0GfDVB8543Ju+q5+pHhN0Fh9fP+FwGaBk4zUMwHzXgXAFkvIbW
b65XUTNEKK6RdKoUV6ntznd4l3zd8Y/BytwGdB6DX09Dy4xLVsaJlFaDdDICG7aAAKc8t5tfyU9f
tiPPaXp3quy8sDN/63/7uu2lmB5Gvu/bXtwXyqBYgZrSdljb6oPxTXwxEbLAcfxb9w21iDSyG9jp
PMcfyfbUkuN/88ipbGPG2rfFM9Chzy71twOxyLb5lpj3eOlJpyZ1EDLMb6HQiBgV+s65UtPHJ9Gi
34tbJLOmUcBhUTrVY7Y1Y5J57EZXxDRDujS41QUeLmtBPIztmWPlbMuLSyROIX+OHp2sSpcEF34H
fr/qIeDzQpFttXDRT9Qa1zj7Cpyn8sP+erPMFldJGkeqMmo0rP9oH6pH1pj+NIEnymzhQXgBzVmW
bjLA7zl3h80b96uGF9E/QqSRacSMtaYcFclVO9cvN+IVAaRyPT6pL+2wKZCgFKczy+kVBfax4bnc
jujUrCb4/h6zEqNRul6UqIc4UeUqChacaySpNatxxx9Im9ttcFfl3+E32Wr0HPqn8X4q9pXyWEqS
nUo3fUwFZpZvAZWuYKvq6DK6JyGgLBmv7GL19Wb8fPn/63MXxy0qEVKHLaR0wum9Up2Ce6ZGIvyB
8mNbnkvzfhZYUGOCFSPO3i1LsmKTCElfqIV0ylCKgEfRFwgfqNQKgBpcBuhUeOG6CCBQnFkNrwzd
D5PypuHFakDgwCxaLaeXhO2JzR1I2aiM3QQnDN0RVRSJsCF3p28UQmJ5Dfteb904drOaTLAtKqtW
cut2FWTo6OzG4UKmGN5s1Git6Je6cdthCBOuow5hjz0qiRN+B+eAlJ9ei//qwZIZY2ahJNRpybJS
wSTHNh4KNtnQMXpshu2EuWYUu1+vjI8pyfm40sGMwMfhPloCNBIJvZu+ISILjJ0yaXYVIX7U8v7I
XDXZya1b+2uj3ZQiJnTbsU7XA29ASXH0dJ1U6yR70NJDkhxIuskNCtPXw3QwgaILroJ0XrEr+4PB
q8nIv1XiY9jinLSaku8JukLZTkYCwSwxWL4s0gTDnXKVReTLkb7VpWPgXYb16UxnP+wDCgBo0oIG
gg+mwAV9v22R3ggDfSAQsIoDEni4LLdu25BmNjfpQ2XtjAYN0mt2a5pe+OnOiNZTQln2VsO3Tre9
2MkKpw9d66WxHOW3NK6CFOUstyVWIwgjeLgShBWCRFgZd/pFA93AKXEOXA3VujZ2/Xf5Agka0pHE
mIirZLdfd++1ivtuAyy6t7gABG0am66me+qwgrCj8ngonfzJdIS9tevitV86WbAKqluyyIbMwK98
40LVSEit1WpNSq2gbyrIWleSVx4Y1P53JLiVvGoZJgVtWSeSnFrYFMWGvqPsOmzV7FSJtpo4eIKg
v2QhJhq42lVqOBJiQbJbma7mo0a/1uOntF018oEUex26rexSsYV83io2+TQctmOG78dQ2sUPnq+I
/CbFZOueo5rrSvtWnONofAyN5rFCkQK+Gyx80sjvl0IlhRJIG5/QSF2hhi8G6Bg0N4js44/mGOom
V526vfHL/TTH3sNeb17OzNby7lp8wHy3vYn/qk7uG70k/jOjrVneF82VoTuGfNF7Z7b4x3ftoqVl
JFZoCpgogm3RWzU8Lcfxu6TfyljYF3ab7y1vG1cXRujm2O7m2697udQIBtvzfpwXkZeYKuXgzWuy
HB3K0XriWiyGYS8Kmz67rLudFqy1YeV5+7DaSNGVX2105FEye+BaPJc6W2pofPiaxQEwVWomeVEg
ndLsojG2MzkDj+pT/gvcXgl84JxW7NmxX2xJED1qNcl0H4BjNv4qux3cR1tXvonpMRvdElGv9Duj
TujiDfXffviA+0DbBU4IPkIQ+pdrrEaOOZvU+JRqSBrr2DTZaoMDe2NNj56BZveUTCqPy/aHX1rB
RTw/v2pN6d0aS0M7Q9BwM1beVV+hCoNb9W9TxugOL4cXyPqYGo/jRknH58Bfd1NvHLix7qa6OifQ
+CG6pBOA/lHMmbk0prXYqXOp3lBCKT5V2Qyq0MthNXBtbc4s1A9hC49RCbIwbHRwtwBv3+/HxhgU
IfKN4FSa+uOQp9NKCSG9SXlDiSn2pBVQZeRmIxIyMpXTlqK6claM8uOx9PoVwEeReoHysqTgDpWZ
+743Bid9oJQZ175rlpiUZG2t79TKzU1gU/Bd+xUv9DTfCsJlHckno5Tu2z48Z4I774Y39wkqKICs
kapEqFrB3msZyZXDUOJj7fmngUbcMkxOwVAbttj4v/uqEs68VuV5NS6aQ7OHLBgVvRnAv3hGxChy
iZOV0/dOudTlECE2pQmcspHvvcS3k0INt42sVKsiS5/KmJeUIubCRS1O33P0w+yiw1cCCfdy5Sfp
MwVQv221bdkpvDYHVcG8vHIkrY93ga4lZ6LeJQZoHqu5CgFzBOASmqaL5TOOOUYtIB+OuLn7Ns6P
vVNJmbq2vHjnNclBEwxpl/m4z2KOFbimnwqIYFJDKvDJg/iaP4w5uk+hKO/kwvQ3inmhB6PgRsYQ
OVrbrjpNOTe/rxrS70f8FWaFlwn1XJhCi4i5Hz2EBAxfPA26dIVEt92jrYxGQlhfTJF3J4SxcCun
k0/VfTC2SVBkqwwZvU1kIlUXFQ0OOCQLgZdejmE67lpFcgpPO4Tguu1RFIMbj346bTsRBaD7exWI
bX8VCiKuO5jcO1/v4GWahylAeQP2LZhiFAb4Z7GD9TayQk2sT12EG1wUMPo+BCiCi8xYaVUIECv6
jl95u5ZrYiO0FMa9kc4eRjkxW5W1w14QerJRVJazuPauEER3OsRX1iFF7rxqyttGNnKCoDHFEagw
7VyoPFceeF1/3ZVlLQSoNGBRNHvYfwgag2Z+3xWxH6zOSgvrGKGjeSGE/b1MqJnqxhUO8gbUZWxU
krDFo4FcqTJo/VUaAGhBcSjeJ1K8ansh2qOuafNQzV3gTpErK1z3r5/5t9gv/zNiy3Xxkp2a6uWl
OTwV/z/wW7iEvuK31M3Tvx3D56d37BZ+5p8O6vIfKHXIs/eNws2LOcxf7BbT+ANCyUwt0Un8zWDc
fxqoS3/wA6huguCHSYc84F/UFg1rddDLvM9mPx1QF3+H2LJME2lAwLnhNKICMoIIPSy2iZBOrZiM
VrzucwiQNuzeZtVjQ7cXmnTIHSsd8bMKEvmqQpZ+JQggbhDA5LBNo/xnjArt45uxu/nHcfOWioIm
+PuDH7EZi7o+H8RCp6NLRImOmVgdcMwTl2hI0JmpYGtDl++y0ZcuZMn6FVRUXYaqwtvC1EfUJoe8
vjCDzljhHQHqTcukGw2ZTWecFOW77AnapqywF59CqrJtlqzboOHFFWL/dWgMcO81gq1YeojHUmue
Pbn2qT117aUaR+YB2fDgKq9HcQ+uo3FqRSEqyquwuqnxMToaQY78WGpoF1ZbNLaHQC/bjFPptzKo
+iaNW+8i0WKq/cwEqNXkgvd1vcHfIqcwl7abXlGf0wax0y6Pf/AhKNlqwfiLGywDhyUgVUp91/EN
/6gmycVg+epDwkthHSrp8BRLarAegqskQQ+1FJVnQ4gf9Ui86oPivu8aY13y9nXkLDzEeZB8NzlA
nKSQglvk3gPbgNVkW7WkXVair9iiVI6rvq7qw1Rqk6v03rCOA62+z/osdkwrq3d1nOMOlkjKzhqx
Qg8HdVRsuM0xZRPl2upz9Rkt3HClFYOOmG70nJbmUEB3F8RrrxV6ZEojgfFTPOBcsji+ZJMPGiAV
KcrkXSw7TajVrWMEeqU+JT1Bxh5YzaUgBaG3rSzJifsJemy+rTtBdITuodDE77rB9BXErNCIap2Y
MP0pjNVeqYPfqAFiThc0K8iiVJSiRtz6WPsiSJxXF5FY69sRqXgwZMmzZXoIgEhU7a283xXjMNpm
pzWHTFWaTauFhd2NamRrWn8hRlZwL4dm7MRqw6U84ZHRTRiz5crPyPLW9SCJu0AGx490DlZTigxo
Gv1WG0e2y4CLcwvB5FeEwPAKgSVsNnr8wmWhJ6uiBy9SVADqzL7H9QRyOfKabVHEwDjjqNl6sXby
h7zljV1uDYG6MBZWqZP0xrWCum1iC6ZZ7sRGFFfo1x29tpJ7cllzYacSb4oES1gKQ56FdrGu3vhA
vSlittb9zGPaWaVgXk6FyCVS1l6490JRus71eLgJlSZLHXM0QFJUNTSNJOsuM4SJ55WM3cuqQHRf
c1q5QCYW6NEUO1bdBxf5OJhuKJs9WL2CCrbcjk+hKMa3QqlvBG1eg1OsCgbo41yRVr0R696FbnVF
cJ13CBw6YaoLCLDURQZO2+tH9JMHPE1MwIvlIN2KuTZM2yqvxnwNR4/PUfuCe6414+veA7fpx9+z
Kd9pUXonhoXmNp0folTYes7YAIyKJ3yJJm0S+atBsVfUXjuO0UQ9e0IcVi5l7O6EsiocNZefEuoq
T2E1xTeVFiSAClMUljtYiQFykqMGUtoTXsTAaG8tsxXvhM7PDoqX4pLheUb5S8i9ycnluFwLioWC
ejV2diUWwaGR+or0/CBvjb7GbdUUEWb2wsA1kmbaKD1gLkcbgnBrWtH0DUHhFlCbWN+P4IM3ptVt
Zanut3IfGr/jhkPbFaW+fsyzrjwFWd2gr9el+kVfFWBVp0JCXjRCILuDwB1D7Cg6N9QAx2diji5K
iYqsNrLQKrnqRdvUh/iYscI401iuN+mgNQ9BjBgw+dQgzMgVCdGO4pUXP0xWr5t3kSKl5gal8YoQ
3Ay0qniZTN784KQiybsKVRKollVTtI+aSF8hPiPiWpwV2qHIRMtJ0YDXH4xclO48I7uURw+FY7Qg
bkyNN4Zd+ZFpq7EqfR/laRWWOYLCVVa1z30ikeGSDGUXKVnv9hEgO1UCMZIXVqE45Rj1bkRgtIpa
iksmnqY7pTCACWawMFjtQ74uLW/Yt54yZbNys3SHFRjglrKrR+SCDR/8gVgNw42v+T+UwbMypxrN
iXMi8wAoG8k9oiIYPrZhKytOlkfR82hop7BCr8OeenOAgVYNNyyZ4cbAwu0yy4ugoNIcCNWqrgvp
blbEI8bmL1kmhLDeQxe27DgwRB+xBhXF0lNgVv2Wl2J68sc0Ocm6cMN+73cB439o1XbM7MkTq4Ov
Gf4qrAVp5XPmOj0a9tswbVMmMYN1nbfhZqg6Fng3pUdd7zpXKRU1A+hvUPOOlF3RK2CIlLgr7qqp
VB5hyoB4SwdLak7hbGHVSKO/9vOOcmhbNqiPB7lJ5k+p1OJgBKr+reAcGmy9zaNDxxA7gp8AYM0M
rb4rm9Tv3LINvSP/r9z0VUAsnsWYHeVFfKtkDeLVmSi3ZBwr/RaZOzLQqONWQEjKDOBLWUzXmV4a
GAuoykbSBSVZ6bGSHIXMB4VVxPdanmr+VhtzjoFuaO7S0bgc1E5ZswjF3RgCko2nLl1ZieSxX7o+
h3jUt+3dWEXxjR9VEzDuXLGtSRE3qZ5Ml6lUCA8YGCZAlsWN4KkNO9jT9lI/9StfjcvHZCpNd/Ry
5VFu8t4ReX5sc08AdRAH2V1dReWjX4r6gYdVcTOaSXcVCZW11n0VFehxsBhT9p3PawYAT8MZTJ6j
kx0MOw17lJCp9iKFU4tHS6Vb8RFHYpRyxb5a+VPlXUyx2ZxEOU4iyhi8tUigC8ouyFsFQf+o7ZEY
NuqS1LZaPFr1YF56fXknkmF/ClXIoOVgWDabwXyKR5mrTojy4AYMlpigUl+X60EMk+3YB/69LmUd
yv2ZDCeiKtvenpIx/RZNg4RtQ5Jqey0QsGPzgNtOnUE1edQbs3J1HOM8LtQANHMdZg1FbqX+1Qy+
78aNviqNKgYyGXk31USOty+02pEkJbu1xKQ4wA2SfwXYvInu6x6Up4TFEmQ6xXgVvP7YBNP2/zJ3
ZktyG0nWfiKMAQEgANzmgqyNZHETSd3AJJEM7Pv+9POhema6EpmW+Kuvfus2mYwyyROxePhy/JyY
5+oxDrqYbHrS70RapXuzMkZIcPv0YYy88seLg1BR1D3Fnhf8mFPQ/GnrBe9Lo8pMIjidmxYkeXQ/
Mf9s7TlZxTHQISfcxb2lq4d5MDvrnV6k4kvdZu4BllHxJe0aK4p2rOzoHbzYNdvPQZW2P6O+xxVI
OeBm3HZ8Rta5ib6GyK81RCKhY931muSumYoKQObWHPgR/nzmHgKiOpmL8fnlWa5EkyKh0FTe7zxU
3pOH+MDPvNG9jpqTsowvSayztsZQ6EgX1LVRHEzH6GFYr9og389NGjPVo9T0XDeteyhdY/gOOwi1
+V4Fz2EmIWOFJ917ss22/GEWc/MuYOITwu7KGp9f/pBIgwMZ2yZ/lcgZ0OAchvIHkrR1fyg6G6wa
VCl8QGFBwY8uINFCOJbyn9DOkt/STKx7SDH51yyJiISbKeSKh9EYn1GQLX8g8lB+b9AJJPRyYnTq
jFbyj2Rf/pjmXn/uifxP5VhhPKJFtG+7yjN2Tcw7BO4rGx7rokfQ1tJxTGrq+FOX8eJnLwZK87L8
ivT5g2VXX26nKmuELZGnDerdBmpqMu1luatq9qwguU561zkS5hhfwsY172vZeIfQKIfnvOujU7+s
a7EIdFSTHnzLhaN/zIkh/vVL3pR6X2eL+H+jnVgM/R9Xxf8fnBIUql/txsJucUYq8alrmugs4X75
F/6XT0JCDbEMt5JtUwiigPq/Gbfh/ZeEDYIM06GSortLket/Um7X+K+l7wlnDWPBMN4t5ELNv9gk
LOO/wJpD5kuN24JwAnjLijziFpnEC//rvwtt8Fwy0ajbVOAFLVZIefh1r5s9gVkAzYg9YFalbim/
y8HB7RWirt330WrLdNfPcYlwDZnwXD/rejvLT4HrxvEdZ9rjHhsjgjgg5TzTzQ6DmWT9XZzVLTAw
BPyKQxnU+sek8Io/QhW51q7O0pgIb0gi+1iEMPt/tEI7CHytyDSCECPPXXAAua0VTP40yVTxIOux
5G2pKtF9srmEAvUQTX9287r5hzk8bXouNS9+EOVozPu+0Qt9PxWRtGDVrchjAquzvxud2TZkMJ7K
Dvpg2daOnITa5wCn8C6JIhnuUIqsSSC7PNZ3MnJCBo8iO/mkKUs0/IS+TH1d9CgtIB4yp5YvG6Le
farhYYxd69Vc941i23Jn13tjowvpCkoJHrxg53sDbWtPZmfBRakVBALQetToRfRz6T1miQEV4qtT
e6XcsfIhy1lYeCIWZpPl/9ZLGfxV4y+IVMORa8ksYy2eEZHpFZiPmLBg+FsXmUAbpY0qUqm8mNJ/
ZrL1L305oJQwNByBKWoY0rv9k5Yy79kK2PAWwwlEw4G/oRBzvgKN0uZYqdwg7YppBhwsjfGnrphB
5SK4MswnJx4QNnVTr5FAsPOxOOaZo7Z+xqqGDgkMmrRcFGSrQEZyYVcNAITiullL6X7sQkrm8lBE
QSE+JHkSEaqE7cCMRaAhHiRcQ08eRyXNX7oBQtwYNUGqnZRi/stUfYNsh4SEW53SkXAaeZzYQghr
Z6Lzch9HJdPDvcqS7OOAYEjwj90jJAhISLSDvQWNwoGcrSzbTAFhcS4QyjOAv8K7QgIbEtrZEL5F
hKB/zggRZ0cZUpndOFXnrZpl6eC7YOUWcgOIu9fdKzs3A85IgBxL6Izgk7XeTY134O+Sdp9nsFLv
B2Sb3kbi+WKVi7OULA2Bouq6TJ25Q1USrQPYc1Hq2YVJOQGWKYJDHXv1Rif54gvpztEB5NJAx8PT
u2rdKsqGKdFuF+4CmYL+RR5KBHftlPcucwmtzRBdN4zjFu3yUg19fTdc+Mnh+IUAiGouZBUrsy2o
dzNrFNOTFp2A/Wg0yXMWxFW3y72g+cOYECVALKXk5fq/gvIVL7F2SovZha4DqAp8Z1CXn1/JWWTD
VNAjw6w+z9XStxrfIeMCXDgyqLndtrZcrPOPZL7DoOfAVC4sXQvj0uvnyWkTEsPZYUxn1pLurq5L
B4y1aZL2pN5zQ10aOSRzfghZ4P1t09S4L4xTamIkmLI3/ATwPp0bD4KkElFlcn6aYFFg2Cee1eSf
mjqfk79SOByhi5FowtlMbM5OyylTSc1sc6+lebtLSjpbwc5qWkk+goiSnJ5pmfX5OzhOGmBfeZeK
D9WoSfC8aSLaeARnPhfzx6GgCHAK2ODsYzHndevLwZgAWXVkStOnstUlFcuActTHOeij+bcZVaU9
3FFDTCZj1w+OPn+tol7rfym9mtXXAbEs19vFE9JKzHpFwnof5ZRYP+ZeJsc90mAFrdwhNUHdJLoz
wf2HWpBLZWpIi+k9FTHYGUZIcerJV3MkZqYejDwS32KtaGV/71kqs4BsxI6Xfg3n1Ix24ahmEp6S
DLzexeY8zoyBighZuR4pKQonpZLAyZ0ODPQ9qnRD/Ngq3Qzf172bxyc5FZmFqB1x7eyHGupWPTJD
kYj/TvOwDZDfsur0kKAWgOtoYGx3GfVwYpSs7zm5zsjo+miTA7Wk1uD3BxJBkOlITgT2Ma1ENprP
mTFWk/U7N2U+1HcV+bQG0sTMvUkcc82qQmffmcEEOF9N/ZTfqwjdvF8MeHrdVypSyfQ7kXbpMPte
hE75t2aXpdhHYV5V+8gcGwq9nkEi8Yv4xgHbOs1h/Mvz0jR/0MyAyGSXZ3ElniAwLSU4IzWHyGEZ
OgKIVHLjhFGUoemQ7ovdPP1midmA6EAaxfAg4Ojw7gZFqXpvq7Lt78O817T3Up8Ub5CWe2FDuS2a
8mcimPJ3Fpeu90nV2kBrvittI/neWEi38bKneg+mLRkn/R2xYSQ+TTkUBI/9ODWFb3Zicjm4Erkf
F1LSSB6i3Fbj16msxzvlUenxS7IsfpeRpM4+KrN4sB9CJ6+/RHpmeMeiHXJXI0ZSnZz/dnMtGIkz
2TJE1FIX7bLTYDQUWZ6aSoSGPJXADNPy4A1JOFPyVrZxnLW2MUFE5/MjNb3eXBTQk/R+QMk7GPc0
EaPOZR5CabZToZnmWfEXBybG7o85zOep21d1rIf3o9loIUfXNTL6CMKkY79rdD2anV1rD2b1TbSd
pT8Uveol+S2iR3Oxm8fULlCLtEiVQDsCipIHZWnZcKhNyu/35tiX2r4tSylRNtfQoHymB8TKAlyv
ZutvAYgrumdzw/JoBUarHzJVI8AlEpuwVB+GMf5zFLHu+nZVQA5SiqLMn+bJNRalBlATeyMytb4C
rTZUMGUFej8iVOkY4ckdHEO9g9tKRX84abRICPVxVroNqOqwaKc9h8Ma78toUTD9O61V0HwNojZB
4Giu45R+QugMLcKtLuXD8GuDXBw8Owj2DN1DxoC4BJTnJKby3TFva/GhnlKNWWo9a53iY+G6dIMO
aWPiKajyGVb6YxoG0X7rtIzZlWjWDP2PzOn07hECSQZjtNpsg3daELafrHGwrH+m1nbSrQfx3F2T
R+kGTy1SB4iXkzutaRTQRwsTzQ1oNE2Uugoa5fdNVlQHBBDoyYxOv/FAXNqDthtteZfXgSh8jYiJ
0Tk1un7y/CQYwjsYLJu7wtELRB1x0vMMvPv2g3T+Fi7fB8ksrIM67VaC4hfA7KvwHO2xvm8H1/PL
pGCiXsqRfhsTxvB1NU9uh7YSVWLUECV81bctrzKDF9M0gIHaALmhSbvmvukK4opUzKRpXdiEDwmu
YtxPYxo8Ut+rvlEfme5TesQICda1vYcJd8j8uIqb5CCL3NiAtFzErgSVrk78CpqCory1qnUYitqP
O8TB7xCpv4e4M8S97UTmRu5xvr2EkEylgNowgdEDpYeodvX6a90c84n174QHtwQsrsFCUaA2CzTP
clV76Jh3jTaMrhMe+szIIdGAZ4uXbGzVApfBNJaF0wa/K25Zv0+tPE9OtdApm5GpD/19EiUt8zG0
NMhSg6m9p1WoT99v7/flpyMYAyEc4Y9OeHmhOGXLKnBRiCTwCQPSMipeqqb1k6euWb+ryBJVtqNO
b1ZvPOIS+lcDYAmei+EzdDjO11yYahKisqw7s49kvAvCcWpPruhgD8A7hqeisfHLYu6ZAgMybW5E
8uex7XLMdQtCcYcp6oWjbz0yrgklO8uOHH/yDP0uNWEVUmII3wc5gdLGTl+xRXlnmUOgmmNba+a3
VLSzGZOs+sTY3pMi0mIwzk6eSxm/jdT5f27vcpw4y4z16atVTTu6CpNdaT5FcweE1xinj6rQEK/W
KbNuUDufpyUvxnhg5SKqJyATXKvUU7KHBjFX6tTEtXsf14m3D5FQ3ImSTqfp5hSwi1gzN1zCFauQ
WZCWOAZpGPnJ+cFRbkPwa1qan9pp+7EQYriXcuqAQOnic6rRHje0HuaW2/dkhdrlY4F0gar7FzpT
0O09N+vmDmGI8CIoCeeE9kzcQxmki6mgv2ws4ta60oCrG3PRzcc0LbNiD3zDGXaeXsfqbbzny68x
kXyR/CaLNBQfcv5rFJATVVIGPnWxQa+t7NI6/aPvUBG2pyrakqW7WPIXR0XCC104cKGFJ/d1ahbX
odGKrqlOrlv3NfQSGWOLFPTB4ybZwUX39ielfDfdcBHnvomPdHjc5QJT4i0iN1uZtfqqGMMqoNuf
jPrn2BTDJ5QOB+h2OgZSqODILYvnPvnFImL2VKF4AGGpW9cS9ARt6Y7w76QG4yjqTH3ItdiBSaFF
4rYLvgtIaT9lrRqfFOHcx9tHbPmcfyfAi3GD0hfXicIczmk9+j2Wlo5Ce9CepoKkk6nJnHJl0XxJ
LdFDNtQY/qCVzmGMk3HjSq3AT4tpSGx4YQmlKHpZa5mAQOWaCvuxP/Wdmk+RSxfdGzPvn3ruRxqX
FgOLQwu6wiijIxil4U4mUp4SoKYHJ0LVSnR0c4Fxggi8vSYXrpNjZLIwiOpRkIN25fzkFaXkcWjr
6aRV46KB05UnrZn/6jPYtG9bulh9LFnUOCwI/+DKXBc77KjKuqKZp1Ma1RAB5EJ/mMOmvU9iW/vR
amHzBCoOmI+j2mbD9LWPBD++FOgxDk/w6iMtldfW7E0nqmrEeHYPa5GZqr881vbn7a9cgTrZaYCc
UBFDagiYWlzo60DGP0axMRgnVqA5dqkxAqWui1Oeucl9lcoGsAiwMOFW6v3oAXNrm1gCXaiZHpgn
ySxS9c3KRAn7dJPvvcTI3mXIQ//KNbnldc53hGgbVStCUCjbqX7xbq5q4i0KdhhyYya6ADc+pNpo
zX9qWgrLRKeC5AP0vc2nrNdlYe+9adhi8V2bx7V6dNkEp4HiKW7ofFcS0BN96tgzEEWnv8+1Mv9o
Vz3gt7A/UUFI9/DKew+5FrX+7T0697a8MYthMJiMLUKSqb9c1lfBvw1TWSLHUPcBc+c/Uw3O3kPo
1BCooa5e6rvKkv0fEU2jr7ftnrvbxe6SUC0c0oso1qW0gUgK5dST7neRK06U3sUhL0ZxSgEbLsCq
9P4/sMcec7FJrqj6nS9wOZlAKAMK6nbgNI/O7A7vtJheDgzEf4fGqG+412ufR7+UEUMYu3g7V65E
M8s67dxK96VVeB/AxZC1tWiY7zqSccpuEvLbt3+goFyL6oDk+K5HF4rW9CKD6N0f6OIfdDh/4TaA
bMQM+pdpgC1WtHM/8q8NZN8MwllmyYiRzhc0tbS+GUvBglqwfapw6j8N/Mmhl5O7QcB2zRRgYIGx
Bfi21ppchmQg9w5mfw6Y5oNRW7N3RTG6xwRxa+1Nj8C/vgvviHQr7osBh9VNBKmmJstlFCMeRvup
saHIkMDjYAzgC29v2eV38QAuV4+4lofQWZ3JbJByHmJbB6TkOUcvBKymA+r9mjTVlizu5TWXDArY
OH3mty9jDWDGWRkbUvcT2ZRH20KDfgGa7cOBbF+3w+KIf0k2fMu17yOjXnaOLUL64PyIdDIc9N5t
dR9hTbA3bWAVX0ZrMNN74qJs62G7dKEMuTJKw2tjCBzS6soJr0v6ELCKHzlaV30wCgemFWA4LoAX
YJMmE/mhYBycKqg7fYlVOZrRxgdfWWXcKRVNvhcl7nXlxk6EBpqjM3wxaw1NumxkfjYt/YpCAJQi
aC9Zc5y+KTFaDizsii8tN/DtcFCsXi5nTjNhDxitpBMdlxLAveK1e5wiGD4raAoOWTdtMaxf2Vr0
jxijgT+WZoi5uv0sboe8+mj6USy/9zr0g8aUW3s7c5sN1pBra7oEShxf+iXOunnMOMvYmVph+rpJ
MC7ytLsnbyJGTJP51GteQ5cT1Oubb+bCnm4AkWD+gOz9/ORGoAhie25MXqcpPLQStd6umpO7Jq3s
421Ty0r9OxB/2T6SfhoKNvxA2FtdksikkKvJyfDB6iONFGnm+8GJhqdg1MJPqciSDXtXdo4TStzH
zAUIkTV1cyaLXhsgJIKmTZkHA5m7ZyvMfibV2N7d/rJlkdZfxvVHC4c7KVEfWy1iVQ5J0k2zX3pR
+13v8qyFGDKPN172SzNUHqja0UmTRBTeyow3N9nIoKThN3poTXRNKDHtRSHMb7c/59K/UFcBV0OQ
RBGJt+H8c1wPafYmtgxfT13OBI7InykD/9TDrNz3QV8fR1v2PpNYWwXayyOyAHag3hA0nSkiiXPL
s6u1MJDOht9bg+bnlfnbpTfwpPXixxxU8nD7O69ZozJJg1KSfBNSnFvLyRsMRUfIR0US2dDI6dQR
eSiIOtIUWuhocpo3Wlyq64v0GEUdKnQEhOcWAZCCQ4Z+kvYY9F+9Z/zqhPMwyhKqN6m2WDPWFwBr
POsUxoC+AI5aU9LmRtYjKutBBKL1+n1FTHjSsgL6jCx1IXB522K+GCPSBe5ueOTbq8W0SVWLsMVY
2YnwJEpPh8sPBpK5V+NeLwu5cefOawpLZZmPwy8vsDCqzC+0+K/CeRfUR4CGcXscjdZm+rJEPclL
A/swdVn8iD2Aj2Bp70Uj7e/8XfVG77LYN4jROD8Lj+L6qDYJodMQa+2xVQwwUU+NfSSWobxo6y2m
9It9BILBxNmC/QCPAZ7p/NQwLxiAfzBLxnnk9KOP0zJ8LquuiR9kVCbPt/fxmjGGn3jwFgwkyIhz
Yya4NdOILMIkxGMeAzfJj15BhxRer3LjNlwxRblxKUXYHE53vYWjGXRWJdFem42wgoTSU70Os2jR
0P8bqvzPN38YDzWXj7cHa+7KtySdDICDcfcULXWfLMn9I6m8+NAyTPr5tqn1S05RhdcA8AzngmR7
DQmMHRS8qsBpj1nQtg+o1tyTWljHhTx6101mvC/Ludg4jys6Ai4E1ZylGk4x0VxmTFe+JXJNGtRp
0RwdVNGfNZtjsmPyqr1jYEE9BIlhPDqiC3xwcHqwp1Q3HZn4iqpFPjv7mOYWzb60YJLrzWuB4DyF
c/JgnsaL8puXtLnh0MtHnD738xFpyX1lFdNRIXN0J7M68uvSYpzojWb5zzGhSXiMKAZDkSt31MaW
MkGKAOfvGfboaWTvrNpGIGWK5nu9rSk6GO3G+3xxnhebC9iQnSAT0Fc7EKhRG8MEknlrSpPfkdl5
fkO8cF+UerNxmJen/nXEwQ4DWaJ8y65T0llHHGbcFaE9RXCAWTYTlSATvmadN326vYjXrJDWcz91
lB+BJJ37gmieq7kCdH1sYPd/HzvMTul6MGzclmvLRsJG9LRkh+D7zq2E5tQK0TnD0TGr/mFchqr6
cJlKarRqK1G7uJmsm7c0ObiVYJLWU/Gm3XZmVaoRuQthHhD/rnYVOJ2PYRkBuk8G6addl7/Vzy2e
ewHSLZ9HhrjEW6+eqihIRsOIO4xKCyb+wprf43mmoyGyyr+9Y1e+j/4NXoBjT1t3HdKIcmqZ+6CK
O4jJ/Mk87pjtGaIK9mMZtV8KS4fZioz079tWr+zgCwJSEmsQNF40HUM9rM3aGI6R3f82u8J46oCt
UFezpo//iSUAkUziUQ0Rq7NiZTkVbVhMjqA+1d0sYZCtIJw8ZLTONzzIOgrmivFR/za18iBOEDIY
lE/D0XWT8il2kpyh0TJgCiExW5BgQfjMVGC81+pi2IhtVrg5fPliG2z6QoviLrfi/MTUsRs5Zccw
Utt6jHwSDd97SoXPqTOOoIqzBDmfPGrsT4WU8JtJd/Ke9T4YP+gM/D7yRsT3kxeUh6TIGprAJc1v
slh9i9bjin+gy84Tx9st6fAv//zVwQ7IGz2LAuPRaNvfRp5OX3rUhDfcwzpKX9aClxTUBlhNMAWr
6GeW6OkOHlve9E7yUOJ4fRfxxifGj8yjMU7GRpXhIrBc7Ekbca8lL0CP9vyjQFOVaZb22KuQ0mLk
kgZzZ0U+RX/j4LrwreI/1L4ZQPynJeLZt0/4tRsMeyoQHFAT7PzKfGfNTJnDZ3ms5Ji+Myqj109Q
PI3vnKKGeNEt0u5Da7e2tcGNfXWZySlBTSydsjVYYzbSYex1jhxCvFCCTTPCCi2y4DJL60OfuFt9
gCtnXAKP4NRxjc2FpOR8nXu4dqJZGv2xrCqmdxn2jn9R5LS/MA4BlUqf1pY/Ab/92cdDfyhRuaoO
mm5Vv4rJSJqdHpYtsxVBisyaPkbFDmh0cVDu6P51e0MunRuHgfxw4Y1emIpWAXFTMHBrW31/FD35
aDknpQHjiFEYe1iNzOD5trXLbVhCCNqG1IDgmVhIJF5fKS6bKUuQbUczYQAMxMr8gwENvMwyXt0H
mrHhUK/ZgyyPs0asSpNidbsQcJzTfnZ7YPNJP4CJmoL0awH/SL6DxRe6T5d9KjaMXllS2CDI76k9
m2Adliv4ym+0Ft10xvO6Y1NGyWmms/ZNV+CsA6HieH97QS99lGsICgokinwmZ+3cFuC5yZ0gxTiG
Ydf8EgyZAhV2hm+3razwXYvHPjezWsfGGupBRvN07MFBwbHVht+NWo8rshohfldm42jvDLMwkJYV
Sv+l5nT8qFtR/rmKGiivb/+ai/UlyDFJc1hhiuAUQs+/OSWrMwtCBN8IGqYRwTrdFRDRM3lqbl3j
i/NDMR+xFtJTitGMP6/clarUHCRJbftF1HfPIMmso2ImdqdPFeIwU9KNG2/jFYNwLZE10raA4Wjd
IgmHBMlgxxC+29j5E5Ll9h+myzyP64X2u7BztHEjDrh4Dwje6KPxF2pvBit7vpjka2nLvLvwx0Av
PohIyU+6mZi/lcUEyi4DDUopTqdp8qA6T8/umkjbyqEuQpHFOpo4+EtvaduuDhdxnmemCfIiKg+r
Hzmty/c6JYHvetMWUO+NsTo0nS4ZzRDVxsG+PEqs5aKoRY+bebm1JoYTDp0VSFgUaaQs80y21xyh
oOnuVTZZ3vH2ub14+/hOm+omhFsYpcZ5vtSl6aS2NaNv0I8aUo1Ajj+xor+zSUVQTXbxXToYb78r
9AnwtSj8couBaJ7btEu9HHiFhI/6t/aYTFozHOCscezvhQp0d+OVvXKYAH8K2HWWfulFuR3ibM22
htb0yVkjpMWgomXSvDwUhll+NssBTSGVpO/6ZdAv1UXx6/YCXzhDDgoIVMav6GQQsC27/crxqngO
5q5MDX+WSfYQdE5wP8OjsrGNK1AXy0j4wGFlG+kOAWNbOQXo1KysznvL10bmZKsxH+6byAq+N1mq
5KHtApK7JGzS8JjO9ljui0n0f1Jrhq/zzd8LPyIU7LRvl3LW6ocw7Gs3JR0xf0yU/UcFxuy+T5st
wb9Ll7TAi/AODKwQJ6zfbFmPbpuTlMGaG/22BCNFO91jZ8GJZ0+BCx7+zV/Fy0muSPmRSHV9TcxE
olQzDZZPoPBP6JriYGvuVrdmOQpnFQY2jnDAo2bG+0vX9vyoNBovxtw2lm9NsLwWFcP/ZF/NnSfa
5HT7ey7Wj+IC07h8C8BGYsHFLbw6lW1ek9Uxo+hHAwjtnVIAgmTu5s9GU3wM4qQ/3LZ38WnY41B6
YMB5RmgNrew5ImqduTU4nmHwVQcNdwDsnzcHq67NYGOzLnwaxhwbMOFLMRXQ9bkxzcmsooljw59E
Pn2evbb5mqUzYGRzDh9IzGi/F/MWX94Vo0vF2EJqftEzWs+9IhhWM7/AFwLpLJ/K3tMfZeHYJ9yr
PEoYWw6tzTjs7WW9vPb2giUnQAULBaBx3W9otRJ9wpxPNZJaPRtCq5FZMeuDIW34BhAIOUK9Oe56
wyr8Drafhzp3t57KK3u7XImlC0+BHkDp+XLr+aCgNSvZ2yy0j5Xe9yAb5nSXhoyG3v7eZefObgif
S5eWXM1ehmvXYNGy00RQM6Hii8BLYMmeFMyKDG7dtnJlKwmRuRYUFZG8X/O8aqOXuxKSLr8qQsuH
OQvuZZCjyAxE1qOCgeGRsY2t9v61VXzpUQEJBomyTkJl58yR47KTIzu979I8fQCVEoGCZXbn9vdd
ufwAXRYOW/reLo/j+YYhr6ujF2JyaIDhHyrNRE3TiZtDVFbRk6bEVsP72nryGhDpLjx9gI/P7ZkB
cyULMM5Hilh8gN2FxgPEwUfAsBB/B8UIfUYS+7c/8up60tikZsu9wHmfG83EJOMKSLw/uDrKj22C
AqbQvKPOzNqGqSvrSamE0IJxWtgIPXFuCpjyKHpoLn071aYC5hhCmh2YHO8HA5bWATah+o24BarD
WFymd/nfApI6t5jJeB6qgKhtUGo8qDqeATQL58TYYA3pU/jnBCHiRhZwZUE5ltiil8obtb7moVPN
smOXceEpJJ89RFSDg9SLjLMtYaOL4JvPI+yHixhoOCu6ChBLfbRE4gW6bzK96SdmibTrqKBlKdN6
mdib/cadS1iuhzf3xxbLAMOpkZBdUuc/X1irdqc86jKgTFGQHYAQtjDkFCRYnrtFF3vt1FBzWEI3
IguATOemvM5tIXYBoBWXaI7B9jTv467PPogQHhehtVsVzmv7B32mvVTDl+ny1YWAGa5VHfxNvloO
jpwATARWkN2Ba/j55qtnESbhW3gTlrD3/MtiegiOnuR8VDjl4ucwZZ38CCGQDn2kUPP329Yu15FU
mOeHB2jBaKwf3nmuhZl4OGokoHVfs7zkGJEynmC6SB/0lO7jbXuX67hQTVAelcsIu6Wv1rEFOgCV
A2y4Xajbd1YKmCEUc4VMSRB+um3qyvO+2ALUzlkEePaiCvQqTOvgcCD/7+DtGJ3SRkd7gEm82anI
qasTRAux8u2WedX3shYJOn5jJ7L+S+kyIH1HXS1Q97d/0KUnh0mb1BR0/dJ181ZntqSXWxVaQjlY
BQFMjzyIifp7lNacHewJGogjVfRFn72PEmPD9pV9JiWmpblgVUAxL//81VrAJFQaY9DbvkqYW+AF
ccVDHgrXZ+y32jvgjPe3P/bSC704WFqaxHQ2iLtzg2k0D0Qgued3TZH43dRH3wO3z+GfDvVjXGnN
u8xEsnoI+mLDvV82lrmi1MEB2oKchkpq9a0hejgZBMqAN8MSqg1bsfd9BeIvzrryr7k3x8csZxYV
5kH5pI8gjCsYOU/FPA5fLAdK98ybxcZhvFx/qlsULZekayHUXVUKeka9zUgWREVWET7aAm2XZKrz
x7Ao5vel7W4ULK+ZAyMHyH9B+pPtna8+qD1eOZC5Pgx93edKQDawj90+gW7H6edjhfx4erq94Zc3
mzLIklUCJyWUXhde2Ey3hJfP9E0Y55pd1hQMVDehLJBo8dQWxMRYHunzYJbpHPwxJ4vaBOnY+RfO
Brm8pXhQYWpCd84t4ftrOvFphLoWvrceAZg5YUI9S+FjDfXvEGQ4cAjSSbULWWx8+2VkDT82aES8
NsBEsJDnPyZLAFx2BkIhpcraE6RuU7Jn2AtF8NtrfLmt2OFUk+FC2+OuY2u9EX2fhhS3onwKv2S6
Ez1KVNUeM5CDOzt1/75t7spnAUYAA73UvM1/sWW8chpNInMVWkBJk5E1hrbBfu+Ghb7RQbhycPga
XoQlmWaAcHVWS7dV5Qzjol+ksfWlHUP45rxkGB67vOq22MwvfTAdo6WWhOAjWKj1xPhUwZWqGwHl
wSYM/wo1z/6LsSM131MN1pojz8SonaIasoqNrbvylRQjcYc86QvicjnPr9ayNZx2CdaWjGjuHm04
MqKd1nRIlE6a/vX2vl05JtiiH0c0tgS6q+PoGlQIIJy0fHsKswd48kw02OA/YOQDyR0nCTemAK7a
W5q/bCOXf/2oN64c3c6RPLTJHNylsZs+OMQq926VWAdB4ef4H3wfaTsB4IKqXg8EEtHWsm4ny4cG
XB49AWS2SAJnnyx52BTIdutFuXA2vNdcbuIW5lSWuZzzzTOTKTTdyrX8qp6d2i/z1vmsRWMFGCOo
m6PuNo6xA25iITRdNt1Cntt4p3miCaznBvjMctPlXJwnfhJwdhwupwq65LX/A2ta28CrfXgoYzro
YjrmI/CM1Jm2dLkuthdTC9xNOhAzgqxZvV0hhKQR/VDLp+davlclSnbhPIbo9zCw0DPsvHGcLtwO
9kCWLTVKxFYAsZ+vth0FAdxwpuW3omaosMnocO/mCV7G3e1zdLGGeAFSJEBoAGyoGK4+LIGSyinh
/T5xNWO/Ha34NHlITOHJv922dPFJoMnwO2wUfVIb133+SaOrNVIB8D6ZDLF85tDAVJqIcGN+89IK
/2m64YuD0Zf5rXMrcJsIkNyNfTIKzcyQo46FULtgTMfGffPS4RZJwpnHhTHfWXd4ZjO12rFo3VPA
KNM/tJfkXZBPMGEl+vBmpK7DXOqCmMUSM1Tr25c6Rm0XZuWeosSie6TX7QEmJPMpMNvHVNeCDUHF
y1UkhQVDBj5iYTJbnwp4Z5NE1qV7suQ0Hil7zo9BZWl3t0/ES5H4dQBjEaEuQwULznDhBFhd4F46
AH8LFDEGbTDkzjTqNK/vGWvuJDyuJeLuu76zneEdN4QlFUxxBCfapKH5wCSCTCEgTITHG4I+0m6o
c3Sw08S0EXEcm6n2DXD3f1adnf0KS1V/HsrZRc1Xms92kCCR1lfp9BXAbPcYJFJ8HsauRQ6uy11j
z5S/iHZDrOx/4rEtuz0zvvq70dXHv8JBQPlYURh+hD87sw6OmBJ6irXw5gdKWPi/xCpbAdXyhJSk
ZFrxoxoEMxqeYF7zvY42Tv8UlI45InKQyJ+e2TBULEIr/BLU6fBXJma4+HuH2siTaiy4jXA+Fczz
dqvQQeiH1u8yR+t9aVfRfADClsG9DjdFtVOJHjtHOQhlPLt12fwcuiLLTzR43WMAZQ0sWdC1Dz8h
vDWdgxq5jYARzWjo9lNtJ5m1r9MwSQ+pFY9Z+dDlAxQCsaQXDXVVN0i0n+0YHrJd66o6yA/CS7rs
Q96kKjyqWtnBL9Mau/hI4AGdZaQjkXDfluPsouiLjGKzjyytrlhCq6N4QDgaVX5mDh78t7pL70Lz
vSaMx/sib8fxV1ZWdkX1zfR63FE3Td/6wDGTeee4Xu2dGq1nTmzjROIdzg4k5Q1uGvgWmxHoyy5D
jlBsGfZwd6u4OMWl1R6y/6bsvHbjRrYo+kUEmMMr2UndypJt2S+ELdskizkWi19/F31frJahxgww
9kADiKnCqX12gDVShGliL7uR1kSY1EuGBLaqt93gX8qGO99mIHBTADItWFIAWM7lfdPS1wqlsdjG
7lwfB6//Hk9jtXN9rd15Zj08X3jc8+tx9mflYlNbde90Gc+qJMeM02LBQeyYWGUT72Rglt1umTsT
m9KKPuFmSctMXtlmYzpX2Ff7wxZ3LvM0L/oY7EmvMJ29ZwuSrqa4Jc6ubTvdD8uWcLIw6cln+Fb3
KWHHsNtm/aYe9Tx+wuYGqZSF5Wh7q+ZEP9JatVpCWAP+1JgLDyVl+PRlSDyj3pqtJMjS9XJQC8fK
Z494bnfAAqyURnxXTnXdbzDsrPJQegmVEF2Mqvvaw0TyMGfAQxrmyJQ+Nyai/bsc8vq1oTVrVhhL
yg99yiZ727VCVLcBzg7WXg56ahxMYea/DVvkWFvrLUeskFVDBPfSM5vHXkzJV75U6UYGLn03wuiz
6cZztGUrZTtkTxKvLv3Evc7Zj9yhffM5EVqyXA+L6q19bLVejalC6cG2rHLDzHEQgG0+G30v78lG
qvy90oK6QFE+WzdBbajsp7UE1Z7zLKyTnCZMYG8d+mFaKEa60dh+OwgnQ9cQXac2edaV5ks7JO3c
HGSWEnbhY2Ob4RoqEgOmFh5mQ5hJd3GOJmdTvMK7oE3uLSX0+QlbQePnQFlH0gtdzNX2uQnojfpm
UW7jAF/AyO6wJHv5eCRydDubejRKaEOtsADWvAD9a6Hy1+GgTzNpsuTVR2yUjLaPWrAcb4dwmAmf
anWdDKHDtO92eGy4z8Ucz7+DhGXhvqlitva8hiUc9p0Jq2wA3hkPi1dlP3S/Sm+Tmo18W042dnqW
YTb2NmNCkLeCxRAKXSwIlRmWWWpWd4xxQi+qUsf2tVGLMfC99Lq+n7RENg9Qq7Vy5/hlXG91XTpZ
VLWV1ekYj2Grdj11Htn1gyJaZiR3s4LBWaMozW+0kuDBbUWc34SnK855/hdb9fby1dUW33kxu6L+
4fephfce5lr9lZ9h1o+xoG5hRcd6YBa3gcIY8Vem4oC04NHthbod3KI2jmrMx21ZLSaxDmmB+ziv
ybKyyIMT2H+jtedFqmhi/N3SJhiOYkmdpmQ9cxS0prhts022TDWZq6lI4p0ABry1zTro8Uqsqvir
65aTG1Y23KCrbPRqtRMJs/uGBLgGwhuDcYjizBJH0hK0kf2zdHr1gNtZMIamPi/ezslQiOQOSMxD
J2V1UEE65xE8upEggArrspNGif+gOWXq56HfzSSCwL/qlBalnTeITznm8y9LV8Yjrqkdsw87Ga1N
u01ZDCWG9FamqU1cNLmz8Wrf0SIaGynhqL3JXhdWsKpIG/AtVS5wNqZmkqGb1pl+p1fYPL16i6Xh
Xa+sutwOaTcSugHPUxQPFC7OZ/IO+vwZ4HnZaJUh/KMj/OS1KwrjsRmTybji9evkRmJx+TIwf5ID
9k58ZAHrutU2sbOYe0sXwgulW6Oyx1LKeol7K3Pw1B2zDVun1e4zjP7U9ypDXHbX47KivjdBb/GZ
DHMubuc8LbIQccr8nIy+JyJTJykeKjF92WEqqkNS4xK1UbLBR4o059RBqY1BlhkWOOgWnypNxd9s
rRmsu2wwFj64kDr+9oQpHBypKfPZw/Mru+5xWQM3aqY6e44tsrzNvSxQ2F0FHaN/DLtsIHBgA/6T
l9vFlpV6xuzS+WXzPyGH2AtsVzKzDTZc7PVzQpaqhG3ukLRGGrtbZXe9HQnRLOK7t9C++SLj2NYo
zl1sHk6prwn7mC6p7+0qsoyuO80jVUU1aHxv0qD1rNMSa6VBXoBoJrrS+I4ig/HnYGvWo1n8pH82
BSd+l0OxGltjs9W91tuPrkpwV0yydLYgTGoZGTDIJgLCNUj9+DYZLeEVfe+ar3pMI+B1apqs36Tl
MiQP2mh1n22jRY1SubOl9kqaNpFcTZqdxnHO1U2HUmoGgGJ32RaDoV2BaWgUf9NEDU0yRxCMIlSY
nu70VcIwA8CX6Qu6jaK+EbIcP7UVtt6/qcGsCm+xuCYDh3g5gjaEbvxM9FRcchB4t+VDiWWhpf0N
zQe48uyAJOzRnLS2149aPhfF3lhiRZqER2tuJl+gNwzc/TtNe7q0vp8v71wWbISSBk90myC9t8t7
ouAYEEjgHHPKxerB7xZ81COAke7VMtPUvXW6aSEPKINzsNXGriQqPi1ZzeyZHOX7YMb5LPQJn/rt
KLU4UU+8zhrs42D7uV+0uP8hZT/lMhyk1D2U9YZ/bQdeaxIxPo5TfgFc/tNN/7tSXNX8awccwvl6
cj5nQtucyPKZ/vrRN/oEtaZFstgVlm1Bt8GhPadsrrHPL6ra/2RXTltu29JrvHvfVhYngZnuxzVh
KZm+Hm0Muw1rGtDxI4csgZorSUwLW8OqtMh7Y5H/0ueDONp1YzhPFek7X3xnMIbQyDAVvXKbsbxE
efvDg3j7eKsWCpx+FW28l78EAyzVOLGmo4QU1ZArrus3o8tJuhm66k4oPQ+2gz2KLAySOU4hefdf
O1XV1kbhVHvUfPXVprfzCzpcAaW0VNMne5x++rE0L4lK3xUOoDIwEE1Ez+zaAJtvR5ZNw7XzeiWP
0lWqkeHc9KIOE9HQiw5nBlQf+RmJbB4pjvVu5cD9V/cWWpT4ta+NbVg0IALrlPurdLHHlDZo7OrH
AczzE02sYdvCQMc9VbDlzElJ7frxdDqLcUZwDSkJWQYV+9pvfoc98KhD42uVe4TnIXTYFw1p0aSl
YbvtNZbwb2FlY5RL2JZ/1EygEBV2yvSWyBi9PDZDCxtH7yGfCIUh1bYopmchXF9AVnVwrZvlmJkR
FWxx6/JfzW1X0KO68AznMDSaLmc99/8f8n5nLTASU5o71uwfk54EpYaC6A4cPrjuiML5NXZSI3Mv
ry4BKe+vCggLJmxBLmfEnM/bwBrb2ByBf5vCE86+E10gD7X0Jv8+KVSRPueBNfjXvoHf86Uadx2J
byYVXS9MWmGyUObirXA2Tqrc0sCGmvLU53pw7Usfu+EBYVLykNEWvdfalrRT0Vp2HxpY4Jt3aY7r
5M5OVIz/WYcT7oGPl90qIaaO0J22c4r9XJrFy5yYCEAs0aA64HxT/e55RgvL1LgJLqgY1/3h7UOs
bGb6lsgL/7Cs3w72pO/T0dQr7ei5I46RWfJdOoP6xV7i3LMXJltlpOMdlpXOL+Us8QV4749R0Nnl
oY4Q1Yhojc3k3PLQnLKmwlY7P00L2UKbNEjkdTG0RNRJSo9yM2c5ltezldrtkwdc2rLzO/09furO
HMVNXnpfrcSpianyKHDjiACuuPzhl2N2o7zYr3f5wpEzqufa6+cwhZumbQvW6E6FNlbew72Es36N
36O9BuGRf4CSpUEfGVZpY/+0Hc3mJDorfGuSwXAHItJwFD3RsQrM06hM6YeqzxvtazNwVBZXtiVd
PwKyCkiMcowB/a+exr2+v7BevB96kNBha4H0wvPlr7dfrZJLADCmi5N0k3kJrUANR6Nf5C0Ier0H
BxCngN44CZTJz2b2jSOCouH7xzdxPnLYJLGdgPcAlAnJ6RyuD+omS2J3nE5VRyfoqoipRULmuEGK
yTSBbVqWcPWNbXTS2mlOrWcnO6v1Yvefb4OO+KrVYyHwoSG8fRXzskjDL9LhlHuqs7bS9eZoxLV+
jhxCfY0w9bNhS26hdjPNZRGqqagvDOI/sMrfg5g3AclTB3aBhgjn8exrdEEKJJel7YnEi8TfrxYM
S9hPPtahyzCS+5HF89Rec8Tqftjt4JvY/dv1bT7MY7eEmGPjdFEkeE8006D1u7HLpm7TGa2bD+Gg
m2o4+BPxZzsBcfq6XvRq/h7zjYPjJGv/VNkxRkOaVzTHPkg6fPj9rm3cnUPaxz4mcKC60Ks67zHw
uHTh1wdlc12tlt6+cWmY1pJoHsHJvvs66742bUSaf0nbobEvtBjf9cTXa4EfQDDg+9L3O7uWEINf
kGtTnyapvc6IzuwwLkpid6ZWZftmBBsNs87y6l1XDeUnGafpZiGa7yuI3HQFJ+7i3DsvuFnodbor
DH1YJ5QoZx0WBaApOyW6kwbzlexLEjBD/I3bIdIdIMzI7LPlkg72D9Pg7QhbTaaoShjfLB7n5TbL
iavP7TCe8K/zORU5RWMdptrsp4PMB0w07botp+zU61qiPSkEg81dS7TFJlfFULwsKQDVSwDQcZel
gZZsq6DoToJK1uzC3IRFe+25SxHvBcD9EC5u4mWbKs+F+3Ui14Ttyqoy6dwibsnlAzIv9luOtMOL
ZteZJnYtbkJ1NE2s0mA29uzfIh9qkwvj7h2mxKuHYoWjM1SllcF5NhgaGWt2lUz1yXKt4Valjp5A
Oemb4mDQnPTx/MqNZNM5fbsQgTQ0r+g6Zn9nCCFV5PeMzyOyCH2TwfXIsMhy089FQ0z5YV4MTWwa
RWbr5JDxeqE0eqdM48aRm3DCWBUudOXOTktDRe8/lSTkeh6D966v2dRvshRg2DCw2T21ueHc6kvn
xHvNLJz0TpvsvI9Gy82xRyegx/vy8aL5j3kFnQWgGAYPTed38j+z05WfQ4Rg1bSa0+xOsCdH8iQM
o74bWz+9lzKI7ynvzavOcVoR6jiYNSuJdf6SdNAlL7yif8wqfBT8lW6ykpDP2T1zWsZSjoV16sGQ
gXoWV4aeUS17u6XVv+h0oC9c8R2XDqLlyphdo+xXHvK5PUU9ToRVavpwsuSUdJFsvGqOrKHM9A0f
s2yqsLOl2T8SsKwPW78GYd1owEXQbQg/di58kfcvgMfnJnBgQB/07m6kZ8eJ3rjdyek9N7sqFvpf
Gz2xJ/eHl8is2fRkiWhXHw+DdcL8taxQIcA1gi+8zih8Fc+FVyjFZxZLl+4AUSVTZKhxedbWtB8q
iqxrL7zxf1yNLoxH95wjNjXLWsv/da5CElmxNHirJMBYqu1SLPoSKaz0jhZ5ar8/frSzliePZqAN
gFtOO5dJ92cC/HWxXLmT0+SLvV2GpQM2pC1CR1KzLhwC3j8TQwf+C2cQNOvv/HOawJm9GGL9Nivr
Rd5MRu+mX+RIP/uAsWMcX8Bdzg/ya3uHQwe6+PUUj/pyPT3/9VhKn9IxdgQprswjQ0Q1AWY5p8Mx
9jnnsfLJvdSSKbkqDWqwLqpMNU6bYIyLH9rKdtnS5Elzkp8ZWdO2tJd+aTcYmi30T23SbDauEG0j
CBYlpMy4VLaue+Nf4427p5ePJww9MWTVdL7P7n4CvvbsxX3oA7ckwNcKBDiijS09OMnNUrvlNwIL
iEmKBcY0TVUXj2XTyJfGNkV/oWpbR9vZvXALlPKIK9a2+FndOCrdqerKTh+rxOuNMLETN0qL2fhG
fK73lM6zB+AYFBeIIGfTnDewqjn4hxm3ZhaebWGVGKgR5DQ9+LKKf8ZjWj7Hmr8sP7Sq7etNgc2E
umCmcL77/P+axO9BUmYiwNV4+9arEmIN6Lz+oPg2wVUzw8I+NXZd+WVYxQVp4lurzN193Ccl3kUB
4e3NV42dftmoQCbdFmAeZ4sLq8HZ8WG9K6hjq5EeVB+ICWdFc7PYMflxPRLsfNkOXqHciMFxJU1h
O1il2NUxnm1WIgDwyjqkcKC6S8Xl+on/GgKsftiTsi+jeoOCwTHq7YvJyd0ZchUbD1VrJOQDN+Q1
7LtGW7QXi6Ca+2WoZLXNuqmbsERWffophgtSHivECHp+tDAaIjZVZeTSJz7L0aX29R8V3NsbZKEA
2aV5zBGdG317g+Swx16uDy6Mg9ZY8BobEY4lNGQJvSUOSi+1a5vY8/kKmD1Iq9AYF8+IBHnG7oPu
y2DadfAA6DnBo7LZ4iqrqJ7Mykr6Uyzn6mrBpFj+7iCE2ETUayD/cPdk2e9Kkcg47EY8+IH7qhgr
08iwu+GpnMt0oIuvmoyo36bR/GFjJppxMErlyN1sqKC8I8y7yXdakKxp1o0/qQe/7VzAEG3AhKqb
qIW2okgc7VjHmdNFIzYrz3iDZxYW7ITJ40xZkpl+S4PetB+a3EzoPxeakO591c94jFaqBfsiGa8Z
D+ac4alHcIH2yF0VL2BOtPUlH7SInEJmVMh6rsrj2M638PTt8j6uK7e/BH+dzzIG06pO5xjsQVN0
wVrffqtGq+HF2YPxIFs5XZNeV4I3KFVFZEIbZVTZojA3eZFncpewhm/MWWIZm6RrRw2p6gUqwDoy
3o4cVHE0XajsVrfDc0kXgdl2MtZ2+zgs8Z3s5/QQgDyTjtYDdFRx/tu3q/hAqHF9YbX554XBJcHE
mOKsJ29fgybtxsSmp3ucAzs90CoryR6HVMePy3vhK+0FcT4/7FA/Hz7e8s8rOj4B1HgeeZUDej7N
57fXTpuCsTCr9LGRXhps+nYSAfgxDNkIbU0euUNcWM/ZZHjRojfZo0SL/qUISFP/+EbevwPIhdyM
CZkRcO2cra/RKO1ErY2Po8dIJzXLDI2iVNflpLq9brfZd3JA06gYXO3zx1c+29R4A6Agf/hrYOfw
m89WtIKIzq4sa+3BJ4ddkCMypeo6E52wN9AGFTLQYTJI9qqDi4vpn6d6O+R4VoIW0GFacJ/XiOC/
SxMCzeeeMKHiUa6NGsBqqy3W04siRBRYZmU81mScluESzLhTpIFdLU/z7HDcGlRgiXSTabOQ1xKr
UffAYUjGDybL3fx7hsakxC+FTFGSOxjjNi4JZ0r3Q2IGdTQHMi6u52ZM29BPc1OFbjPPRHUunUGT
Oq+6Uy2TuiTsi1m4HSbaNKUvTBWVuj6jdaTBDxstM5JmY3p4q+Jamdr5DrS2nnZAKprAwKnNx/6Z
wqy+dy21fItZAeMHp25bdz9D9qi2sK2XADGELvp972V2Gy2DS95B6o6697oMCBgi4gSb+IjXTcHi
MGBXsgfaFO597CfldSVovO5VGZDVXpuaOfKqeGHDsRva3ts0gKXjxptwq4rK3nRhBtC2ap8gsYv+
vor9oTzhIk6oPeZ4Pt3U2plio4rSqszoBuMPne88dPKP6EO8OvTSuPuSQ2rgENqLZf7quKXzbT3P
+1DOxv4eyk3l7sdsKgVtzo4IY6KbcEeAWSoPfllp8rO0VXfIs1nAo3KtTruWkhIv9Bup0q0raPuy
TVUTNA4CNnpb/OwkXVWsjGoTAkyiWrv95svEc+9XudJyD9lZM64gBDp9GqnAS7Y9FZEVUcVZS3to
ZaXfCFZg0e4WuXTYipcj29viKab0XDfW8LVzyW2/RgBanIwaIuAv1Gb+fSVL+dmsiRUPMX2Yqk1S
1U2wMUtID6QHmsVmKZLgAB+JQ1Kkl3QhoyBN4SwgGPOPaZvFau9IMmYJgaYfLP1FfOFYWQQbpa00
HrfAvzYylwSiwx7Gni5eaqsXwb5ZmkZFtGjh1HUEzQeIVpw0jjrC5nDfcewuKK6UNRf6lW9U04+2
KJN8g8EBXhgsmpP/qefgaV2PSTl6CMtSrQ0xeZ288tAWwhQRC8J0MjwC754GzGXgCigwO4wtysBV
dwyEovzem5Q5t/Fs1vJKc4LFCR1NE83eG7WhhHIo8/IEyjA4zwhQkul6aXWHjOY5NV+XReVMLtmg
X5dm6Ts5vVryk4m1mspiO9d2sy89aRvPGmyaJdm5WdpfQXiqBnO3FjVUVKWnf5q1BiNjzcBnFw1N
7NQ74cPoKG/LuiSVbOukoLfRQgb9w2TXorg3l1Fh1ZmXWnyB+/5+kUTYQs+cIhz8DjTv7UIFxxcW
iJsNj5BezA0EOH8rmlS/VnqdfqrHcXU4s+3/uiEz6dZzPeLVFT21z/YmwGnYG2i3HvOCRktZFtmz
L/z6NfB6QOqa+WycQLLju4oU7ks8xPcbkuOgYuXEQX8RtOes1i59vcfqwHIeGMyLYYSjj815GbpM
UDSfa8p4GqtyuoU1iJZr02NJnh4+3pn+sTnjaGvAhVzNUeHanL0Aty8X4c5Z9ljNOqVRVyT5XU9f
6sou2/jJmnT74FiKAMdh8R7mAOWKNmTahRPo2fGL/ZFJiTXySlpnbz53WJtFNxeBUZePhVMaOVm4
Q6aSPfOLfIcEGqt+5Rid612oB/511dXGDpMmUOz/c+X+OrQXJditXSzNo0fQ4EONFeuvIa6WA9z6
ArtA+iwXzlb/KEZdkB2I3qhgOdxaZwftqUEy1lpV/dh7SVUdtGrO5y10L6Lr27r2NsaY+v6tauXn
KtHEnr5yDymWau6mQ8dz//Gnfz/6XJ3GDNgPg281bHg735oUumNjGM2j7OriWz807XWpYieStNNP
OQ0c4l8SVgU5a+OFWfePqU5NguofWAHF17t6yGOXLua2frSwar6dRkvfzNIZv8+Ay6EqHM62YhCP
Hz/v+8+N1y3wE94GDHXMON8+b2G0+FGqRjxOIzzMJhPsgpqsyzycs2ZHqwiG4cdX/PMcZ7WXhS2W
gRyW5eXdBJduR7XQ1/ZDni3QWysiDEAzXD+dDgk7q4H42Sl2C+5G1m5o7Upj/Y7TYPjCaqDhTuK3
6348JHV7HO3CErdgFGzKcWwuT9w55HkWl3JJQ61WVvBTeeUIRTdXmP5FRlwqqw/HrKOW23z8YO+G
DuYCECNYpPFUXjO0375KJCY1PIZJPJWeKJZN0DvtQYPyuDeaST94ASFioQdEBG2w8i7lOJ4hFAzW
FdNj1aKioL93HjuRi0Fa5dwUT7aTyl2v6QwZKiX0tUUbVd2UH7ABs+4sGIlHjeipp4+f/RyjX6+/
QmX8SWscrc06zv5aNjDNN2Ard/ojs0VakSYKvABrWCG/sCPPHsCt7LBddK/fi9atnscmLYqQlBnv
EwSDks5h6Xz++JbeTSfWLvwpVzRiFVDZ5yObdnurFSiJRZ4VjxayhQOWjUsMrdt2DrgExdfT0l3y
YHg3nzC2Y+oawerYZYJ/vn0PC0TyGCTcfmxjLfZPBI9j6dSWkMnrNsgPEqLq68fPeYbq8ubJOVlf
L63H1VTv7CyfatQE45yox3HWyue+1epHLzPEPi2orj++1PtXCtYP9R57CzZm+idvHw5HWUjEMkie
mrTpvtTS/Coz3z1VHO/LcIzHfOtqjfivh3Sq2NWbiKYiCzPAxduLdjT5YLm18WPWW8mJM5sfEaRe
U+bFzq3bet6prSj7Qmb2dAEAff9quTJifRq7AGKM7reXXsy5nvNiTJ9qsJkDUiu4sMbUJXdxh0bt
wj5IQ4df92ZhxMuK4Qq7ivbxOnbfXq5mMHOGyrxHyo+2e4A4IVuqrSUvJSrL0u5/6R6C/ecFZW2K
8sDAkm2mBBehW4+YsYbrJpuG/TAY6DbMRvvpt22e7fosK++lH5TxzoIH0oWLJjIIvqBM6bH1894q
QnwhBz/s8Urs6dSncbsZPGfKcGRClnElpVGPeMQHxvhqZH5Q3OYOGV6csnLbmO+GtfMdDmR72YdR
9lVGS8ZrPzdlVn5qRZEWsOAyd4XKp2TZJqPevhosCPmmdkWXREr01hS6rNK3fTcibKGw1iETpVX3
y+9tVYZq7Jvhxhl67auA4zzeQoDsP6ddrb341di/FothiS3Kq+XedcrYjpIpdYZr3RqdR3sul1cI
wxw+MZkzwnwCWo4Q+RAZmplmPIaFStIbaZlYekucP8VxKEX9OMbGOFxVVb84m5rORERYC4y2hOZT
FY5DueiRHfiy3OruvCQHkrn1SPNRpX5uZ0ML9mPSN7+l8HNmRYFMdV/4ukyfKk7u2q/OJFXzHgK3
2FBW1vPOCUStn3Cnda8TYRVaCLA7/OZfqOsUmfI1cCdpbe1hzKoQ0Gb6pEnVml/qrqmOXc++cESk
ZflbPNFGsVGpMX612NPrLQou/AAA8PoJujPc7rCBcU3hzM/djTl2DjRhQudq91YVCSbFuk6f697n
tDTvfL1W3bUNdpF9cnpRtpuY094c9URCF4d5plYL07SavMixa+fQ1VVpwK9HthCO9SjsvUN4z3jT
KrCTyMVDbfrsOW0eHzGLmsxpu5hxtuQR562g+VaacHFCp02qzyMCtnyjkmncT8pPrae5XukUlll0
UEsoRdOQ+lRZYWoGHFBx1lrmTVbX/gvgfeC+th0M2Q3mIsOnNrEDEQ2m8MQJo9Oq3qjBUPZ16aP/
u4KHn30fybd2d3WSaRzlJ2uc6s3USPGasE19SaDtfSuLquxCTW+qHSSswLkVWeLfEN3hVVuCUmLv
Bfi7bjZAd8ojL7lBoeYx/tMwQ1SVoR4bnZ8s/kP/MDpyvh01yKEbWMY0DUYWtzEs3YGuWFZbxkuB
7E2/z4eFuOnQy1z30Y8B/eGalSBOHe5sBw6DrCJgArlsx1AMaau2fZ612Z3dkee3CwaChz/V02wH
Q4iFcypDblXpAn9mWkiRk2oVLoeTLOow7iFGHRpC5AfmTV7OW8/DYzaEG2I5NyLthpeukuPrSnr7
SVKloUWSTztf91PQf6uwwMquK7L06qtZVQ2+D8p1QzsTs3eV96VTXunYNE9UY1X24oxVX/6MO3+w
gQRG043MUZivLWrW+JA3Y1CFRUnlvZGNgtZByGPbXcHCLhzADUz3HmDjN26UW50cXuNeTflxGvCU
fRKjUxiHqlV4VtHP0vJ9m8+lExIZi5KC8Yj+wWe3OGBvNdNerDs8oct0ynEwyjJyCmDIT5vV2nBm
bfCSdKNPfmxfaekokqPnxZXNGzTxbvVFacYgeEVmbIa4s2+9ZfaU2IjaybId5aoLUGgXzQtK4UyG
oxOjKQ3RA1gLllo2MRqaMNNdRQHhfBrINBlvphg4LSoNv+rgVLpjHdqJ6X6WcYsILLa77mbkrY7O
plUw/09WkxoL0XiAFKGtGaLczY7TbEVv0kbIbTTIERx34T4GLvSIAkFEarvR3OY4Thl1rvVhhdRv
yy8w272LBvZXTjTEr0U01SfLMPrxMAV8oNt4UN6MhEJfsM/OapxyK8/pvzcTBNdbpC/eRC3VFWak
rMZKj2rQNexz0qGYvQ0CsNrcawjI1rCEuftdy0BooVfU2i8Nof6EiCFwWmLYYu+S9805Q5mSyPc8
mNEUgKuC/TzJy2uaAcLM1D75SZrOVz3hAldpi73AJseUBBtwp+nd30keZHeAXZqGBJHZaFR6R/tp
hP63RdSfO1GRMZK2TmuXvwyvI+owlXEzRA6mjPpeZJ289lRWBv+5ykK4sZaPFDtQHc4ZeonrwRIy
0u6pxGKsYb8ag+1cGH6oufqkbW03nTZZkXSXIlDeHyEoWGGTA8rTZHzXFAo6XePFDfjKoipkaw+6
utwPow+JfpmHlBV3GKQZZZOSL7gqtzKUS55csk9+X0BTOpsrhw6NHx0C620R1ALEFrI26qcFPciP
luvCfkol8rS01iJkVfrVfy1qEVRz2ge5WM2Sz6k1tiVt3qayHmEDJNd96ohmo9u4ic6O6h+xUM8R
N9ejvFDuvX9OLgt9xgVqQ/Z7nja8dH1p9om0HmUaULotabpjS/Fv82Ipb123fvrvT8lZCEgYD6r3
h27oraqyzN56hAfZf5uVcEJdJGM0Qx5S0ejg1Nq2evFf0RR6+LjhY7xNxwaTqzMsr26gLYkpLZ6c
keNImAQtpiF1Od2hzx0Qz6tGCwe6a+gGe/+SW8/78QyLDeYYHC2ghnf0k6zUK5CzyX8cZYOKChYr
FG2i4yMiZ9N+M+Z2dugXwMWoQYn0RcoY5cvHb/0ftwALEkcIDoWrm8bZ2QzKQDdPY149DXOuhUrm
OCxKo7K8MGmDhhb5UoWJLr2XKtCCCQMBZ7rgpvB+mLEU0tbD50BHt3F+egLJ1ae89fonjjnWnqai
HDBqMuyjnZCh3ptd9enjR353QfKsgW356DYbGGvq2fzVe6FB5zafDEIwblqJQlFmtnOks9MeUYdc
Mud9j9UCHMKHcAB1Vsj0nHfg1bi6or+Mn5y66lo6SO7ARhVAHAlHTUtqgqMz95NcfO/Zdkeo7qYl
6zsNQuEl45T3IMh6Kzw3iwjzGonC22f3HHSOrZjiJ7saJe44dnXr+22DG0GFDMcoqmxnGpW2kYke
fy3WgO/M6KxvqRqNx8ZfsJP4+Fv844bWDK2VWMa3oNt8dqJUFm0gn/Xt2cAh4VqnFfJ1LLAbjDIH
rRQeWX22aWEyAY+ZC4b0icGBJA+YDY7Z6D+GqblkU/ZuRmCL5KzWtH++FR3Yt68oj4Og7Yy0oAOj
d3NIzIH/fegL+c1OF+eaxeJFOb11QK6vX+VZ7TQXXsn58MSHEMIsrfd1qKCfO/tEgTJjpxiL7kFr
syY9Imnpinuvqfz+gM4Ly1qsClEEfvwdznETLsqsQLKH9JG+yrk9bpVUWSkK37/PMdj4OQz/4+y8
etw41jD9ixroHG4ZhhxpFEajIUe+aSjYnVNV51+/T2kXC7FJsKED+MA+loFiVVf4whvImg+Sf2se
TJ03YO+OhegerKFoxMq1v6xJcv8hawVmDEwvFfrlBaR3AsiaRiEfGEvwI8Qe5UNdzZgupGYwBHtn
TrVvORIP9la6coof78/7qrSvgJpgGxDE4R8UuOPya4PYEwKGdfRclc34fTQ1qLjljCuoJfPsGyys
9hDYkfaM7WQKpSXrXuuunzc+Afha7erqnuC3KMlLNDbBTatS9+VvwUrTlmAd8mejSKZ3SixvTxaV
HkNEpd5bythz0wVBFCJHIotD6M/ZqRdzaB1X1kSN82eVh+Ep0iKWrp4leHSLNyFNDKsbKBY/T71e
PoppKj7aYvTIA4Eo/RRo2X337FG+WKWv/UuBMoJv7Kxc0tfbwqWuBZKYO5Pi3BLPFmSw/NO8d547
HKqqrVt2aQUvwtZfhd7a0y62u7Lb2tCU3A2OTp25v78I1weCxxByJzIK0AEA9V5+iw5h03Rs9PEZ
+Y3iOcMP+mH2umBrhmV1yK1Be2SJ1uJqtbCXCw+C8rclJlBGSnqLyxCrIKuvi6h7lu3cBRs3LIN6
M+SO9khlJz3cn+HVPYPzJmtL8KOjb4KoyuUME1ADoikM49nX8y7aIChBraKQ4X8JFgcPERZZK1nD
8mLlpUU1hmeQ0Wg/XOnvF6PEMR1Ilz3PwXHs5/KDG4/J9BHYRf/IPs5OdLKdPTVcjxM257G/8lFv
TZlbnUAHtPq19QcejUYl9EZ/npG9Ch+oefXTx6hD8DwsE8N4zGnh5Svt8auNzKwB8LN66HeYpHyL
ZQZfUshs0p+x+0hQZmlneaS00tlb3e8964kqUvFGRTAstnYVxr/uf+Qba67eEq50ii0E1osrxW0b
zkwprGfetKrdQLcT51oJ+WYtIkNHXq/0UMZUqaAMeNsQktvKBXu1pS3oPTTuUODkFIO1vpw+zYZa
nzTTfJ7p/7Q7O6k1+zEzUG0TQRglK1vsdyp0cYKoWRu4gYDVQo4SOt3lcDIukZ6CoPlcpqj+7Zqm
d+AZtJU9PAFFaKtDJzPUPoowbi3YkC6wzMrJRu0HYBLLomLd99axK8GZRUmQIEsb9HlubXo7Bry0
bexaFu9bOem1h0qoEz/QK0udbZU6ZEm11/mb2pTxHkY3ajYbLElQR9qSqoLG7WVMSTyp6x7tjdFP
nN3oqKC/Dez2U9KPabvSGjAs5rpcC2Jq5UWren1LQUnZJ21FN8l9zqeRklNfPacIUNnwetDlqrqQ
cD5Ocu99l9TVXo7tcLBrt/ze+fH0hnhMfwA7qq/9qKu3BZ6MQm6o3YhL2rLnFdtm78So1jwbJcXu
Q6JFIniCMVV0xjb3S+3AgtdUGVGeCPZ1axbaIeIWS76kRl2uqT1cXfL8GFTwwAOTEGCzt7gCwb7F
Yh6r+dk0yzhHHyUOd8k0Tv3WM2pnD8152KRZaO3uH8pbw8J0Vt4AxDz+MuaAJOWh91IZzx5CK86j
5gp83jCqpWrdNHWvPUlgUQ+yaduVRtWNw8h7xi2gXjQyTvXnf7RARwGHE1yf/gwYLfvPFf68i4Vm
YnwOa7BZmeWSx6kyK9CLDEh+S2S/fM2oG5XBPPf6cwhn5FsERqjbduRlJYW+PN6BFJjT98D3h13c
1Z65b6KBhoVRpuLRAGP85Atv6j+jj+O+9WZmmZtGm11vM0ZC3wm3Taf9UNONeOkAaMdb1GkSb4eW
UXNMYDP3myqry2BnD0kOeUT0CvtuTG2yQakzKP6W/gQFA7Ml4gUlz2SwqRYXD4jwglpZlr7KSM57
O09MWBixtKmOUoEdN/Ucy6epbvBFT+tsdKkn+ALFOVf+peXU719CMI/vFCfMvqoWtcmA9kEzpq9W
p7sZaxvmhyGZUaerZ/EW9JO1T2wpVvgfV4kcB5pChgJsw0cinVu8c5JOQ5+MXv6alQlsSdqS6abW
C+sRCi0tG7iGWkIjpm9w3YGRfhB+7X3wva6I4Rc3zR694mLNaWTpyKjE4ggdyXjBSoFjXlZ30jAw
Bj2q69e6QHhjEwkfyKe0Om8jpe3LTdx0qH21Wu5Fu7qcRHMcQbIiVkMR+Cve5+kvdB39n4XWIrUA
a96zt2Yedwc55MNKBnZ1XQOOgACsFpDqP/g0dWv8cTgb/JxgD8XTi2F4TQkfAR+jDQ29Pt94opXD
pk+iKgXslyMVWA1KymkInPw/u9eKN76NnN5P6FycIBmY08rXXQZO6rf9ZiiTKFkgjxaBaZNRvLG6
YAQT6UF2oA7wxZQA7TdNWRePpMM06O7fkTdHVBo8qJND2ljK0Zd2IPtS68aXHKeIYJN1cfgEJwMF
saJKaN/CnwT0+7+M6duEtlCjCSMuv0CX9YXZe+P4klA5+ULFYnrL2no4GxM1Bw69/d/98ZahoVpV
RXIDTwVl8MqglEfJb/mO44uN2FwkS1ltExfVTbP2tGYXWLRB2MHycyPc+i+jUjU0RSBqQNwz6oa+
nCrpPPKDQk4vUEvksfM1ZxfMrvNTGXs/ZJ1jP+p95L8Wpd2+3p/08g36PTJYUUIA9SgsEQtuYYS+
LxnZKObs2R7qRiC+Yhg7nHGslW17YyzHJvyhtsgryw19OcuoxpO6sKf5JesM+WZgavY+9LS229kz
EIeV2PPGjmUwXjwqR7BAf7d8/ji/lJj7jCrr9JLVPoFg60thPNJa7uqN1Lv4g8Ah2z7eX8ybY8J9
A5QHrItb43KCQ9tTyexbJogW6yj8oYaYbQcaatfCNnd0gep25Vm/tabwUdg9vO/UKxZraiRuSStK
MM2kFS+1WaFwmlmnfJp+3J/bMkpioyjiy/8faHEafQHYBFuY6YXrOdmiMJluA1R6tgJ919dw8KNj
46TOz/uDXi0ouFLIa/jF4KXOPy4iQgcpSIVvGb86InHEJogHnRc8ow/4kFR1Pmzd0LHCla/4O+j9
M1InK1ZBGVc/7VsFML38jLKpZyP3vPo1HSur3pD8e8l+DHKih6ROi89Vk+XmI6Ug89jEhtQe/Lkx
9MfSNNEZjWJLNu9m4+y5QJ6iePY+2yCyqePW81NDOwwC8jb3aKQDrvDiDo8Dd9IPU2NR8J81R1NO
lAkAhM4mHn6J7HA8tmEE29WNJdWVqE6jeIvOrPXZIjVHDygKxalPsJTe8OgMb2kQW+GvIR6j+TsE
iPpXBSDiCc8mK9iCykeBrKlNP1tZtKvKHYtG2wInRDjnBJjL+oVd9144NW79isp5lj/EgFI8munT
GB4M0cP2qGtH63apNfc/xtYtTlruDN4mzhyzPaLGBbb/7/aODfUVb1qQ6fBxcQFebFi9rmOJTFn7
apRDYG/IvhBLCEsYBmExz9mukGLNauwq6lJjIuNN/fR3nr3sRUaQdZqhqvrXoTRoACbU6rpt2tt5
ua0BZ9l7hNj6X6hFg0lrfKl/iIJhGB/mure742jMldiCPk3lmqHj8pZQvwuHaVXM4qo3l1XdsR5a
1wqH+tVr++JDNHfh0bG9aFYP2vS3sQKDgWb9XbYn0IMNcHl8RBe7Mqw1+Qqy1PoRhp3/046sAQtZ
2sGgfzwwUCu7b3k5MaQSOyAYAtdIk9u8HFKiggU+ruletcKatyIom1OAJhNeI/nwU3AjVu9zt6+G
lfRZbaGLi4IkFZUF3hdCRHUALoctJO3+qre1r+jtYgtmtq73yep8+Q2DOTL7gkuf66pETIbcqlr7
qL9Jl5fDs7E9Elf03FnnZatOhEnF5+u9r3quwCnO6OfjtzmN4JA64PzbV2kF5Xu/GBy2XBW+YlSi
OcdpijN9a9pt9r0AxhAcBtD7yPjS4nzxpzRHlNeUhkQ0szfLbYsbRLmDbmDSjR3x0dzOsvPFEanv
URvIHQI5YC9AsoAMc1jLTtsYmTF0u7H2fP/B6/Tg1Z8SPT3MYSmSDXaG6V6z+zg7ZBU7QRHImm4/
RLBwD0BktPYD7LZg+GTAh/uXNM6v/x3SabJfkKLy6mdHTjbj9gLwiL/RqywSH9yQfuavv7w92L+K
m0zZGZAsAcTlp030zmv8OQq+Uhgp23ce2p9fxVgW72szqfGwEGyUlQvrahPDagzIOPDOBeljLE1p
GnOuYAw31etYJo27aSkVfmqnMkcxN3IjnIBCa9S/GBHMr4f7k705MmeVwiTVIFovl5MFcYRETNiX
r7x6Ayel1jd6a3afvNLQP5bpBAw+hz+/Mt/fFYc/9y+1X+J6gLLEnUiYLysSXiZ5iHn9XkcCQvdB
SMM5BzMU53dNLyfvAfDJ0G/9ZsYaG5mS9z5WZNW2C7CCeUfz3E3eBT5UhA3K2O33QuurteBquS4A
EJBxoF5MJKnkRBbnO4xTvbLGSnvtMBiwofqa9fcUKkC1Dyeb9hSyxC/NFPjaXwZ1v8elIqRKNmTv
S45FLHoFKyujk+aE9as+oFRZiN5/Tvq42t//9Fddrv87FkU3Hi0gNEtYyTQYft0YmvYq0KKkmNrW
3/tQL/ZaYhrgHBpo64UPa3MLWRENOHID97F1PKh+93/I8i5Vv8NUPuNK65A3W32LP+J1nCI0LwUH
8Arj37eOM4yIt1wW5b6qhwFlVRnZKFhH3Ww+FQlP5cpmXEaaDgB85o+tgw0YjPbr5fAzVMLaC0V6
woQdKPE86N22R0DgnA4edHp0b8OVlb+esBpRYZfYWqz+YsLg9QJXC+LsFDZD987OnBqT4GH4WOS+
hn6xxeusRyjXbFoI/Yf7i61mc3HymK0HtsNEST8gYVm8l0BsvaHN2+zURLl+0OWgP1V5Fz74dqtw
PmLoMYuxnE+eV4k9FI5y5WMv4xG12vgi24TYJIM0fy5XO0Pwwm/BYp4isGHvNaPyDk4Jii7rbG3t
mby1zuxtlRwRBZr+ohQIWRl3SyPJT+MMGBeYd/FNevYAOE5kh7I35m9g28BYtspz7f4yX98fSAfy
hpDaoz7jLD8xiDfFlg+ykz+7+UMhgvRFjzuFYSycd7MMmnOoGcHKZX5jJyOgQ4cBU19oPUvplxEd
QJyxnPxkZ4ZRb4LRFsUmQbbX3yZJmo0bwx6NNQTljZmqxJ62EsgBoswF50IzLPW6V8WpCBL3XdvN
7Vd2FgJIXpa4pDyW+9bOWrSyvje2kepfsrBUazze6cttlLYBbvPWXJ58s3jnJT4YABQS9b05hEO8
clxvHBnKM5jMUFrjlrjasjOHlRZ9carCsP+nCJHyNuwYaE6W1o+x35jva+pS3yJwAh/yul/7qreH
h/umpKVITa3LqbL4kdYgon+yO7ju79FW9MuNXwmquEVXeV+aqe82sRHqzi4mYd01OoYvK3fkrY9M
WUMhcRARppVw+RvaZKRaHWblKZRmfOK/kLvME8GmBS6NtnI6RZtRq+Rf1sa4K1BCAY+EKKPyLFt8
ZDDxgRjqpDwBE4+OLvIK7r4UujxUYHIjiPFts9XLYIi3zd8al8ErZmwUlIgBdI+O8WJbk7GmGYe1
PMHB1/TtUGHMu0Ol5d8Qrnu+r+apWbsarxJpquQO9yJHlyIE3drFfOMecxkPk4JzrSkSSYWLQHpI
hhb/LgfqzaZK8uEzwCvt49gTKRwIoJ13nvDddMv2Sdc0na4DBPV7AAmQNiq/yGUnwYS73os2Ts4T
GtvFY10NfXhIOCrcLTYkAORsZDLug6xOEJUaEbzfiWjklydUw9YgA1fHgFvU+b+BCsBUCtKXW3DS
E0xJTSsiTkzbn1NReU/xUIfhocMXYzwAs25Q8he1cLada6bpYwle7G9vAvUbqAYDCuEBh/R++Rus
Ke9TFE+Ss0C9f4c4gHPUIOJ+z7L++6DP3muCzZ0Sn4rnbdRka/7bV6eQ4VWblPdM4SWX6rjVUA+V
k6fRudQjb895Qb+woQa069s2+GZ0WvNkUpRfCUmvShu449BLUjGDQV2FFP9y1lXTZ7NMhXaKRAwP
a6LRgzk1aVwOQva1sFEUK/0GSGCst+g2VemxnbLxiw9a9dPAxlypJd/aCIDOVameX8SLc/lzRhIS
Uc5edLbG3ug3qGgZu3FCPvbBQmN8YxWT9xSFmThWk1/tOLfzyi64CitYD9WbUG0i8sNl8m04AHRT
d47PmZtEX8s2C05aUNpPuWfnr64GIXKXJE3+E/nn4XQ/rLh64RkaZTGXY0kKRJfzcu6zOc3ILbAD
jFFWx7a08aqqG4pJDTg1B5bH4f54N3Yc6Sg9K2qiyHQtUwRrTozecLXkTIQ1vHR63pKKmfrWTRx9
Nzuh/RmHljXW941JsrcV0p7skNqGWv8/8wE/g3GHXto56Dz3E4BBrpXGcF8mXX4SeCj87dsG2vw3
vI5oAgkFX63BH8NNpAaupCx4xv3If7J0bcbvYULzGcpPsHUjvXiASxasFJCuAhhG5S2nZsV5BuS3
2MVaPSRBOPrZuUSc4gGPlwDC5awfjDCj3vL3XzHAQxW2NXV8IsTLGdqd5LEpau3Ue0m+GSlWvwBp
dBAVT72j7J2MpBbc5/1Bb5yS3+Kw9AYgetMEvxx0jvH90/tCO2mdBnguwmrlbA0lfm6oN+2I1q1+
W5aYdHmp662c0BsvKbEocHpEMukEscKXg5f1oJup44anqBoyNJD83kaNKRdmvK2lEf7jkgLs4txR
/rXEr+22rgqfMuw40eFs82HlGKnhLpIuKoT05Mlv+QgqQr/8OTGB41S3VnxyYds/upPjp5tE9jpS
cy3Ag5XPfXV+1GjsKxIQta+XxrkCSF0mQa+ffC0J9mFf6IcmzLDJK7tmE9dT8HL/S6+Nt3gVQ7MZ
W+gL8amLsuTf2Qsl/J+mH4rt1Lk/IMwgLPT3I4IEJZMkYycyWXxevUgxSpR2fEqa+nukddND33rZ
V2zidSYId/Dvh1O9PUepk4JUWtwQNIXTlHJjetJbmXxB2ah4V3iReNBAqPtbAkI/fbw/4vWGIX1E
GJEHTjVXHPNyw0CAHijD1enJ1bt50wS9YW5S1GU3oFL1tdW8uuRtlasCuoY2j8DHsgaI5BU1yUJP
T37KXaelWhu+g6bb4gkiwM/tfC+0Ho0Y6P3D/VlebxwG5vLDjERdFUuZXmMyM0e6TnKKx7bvt1Md
5NpOs5PM2PepJ18Hw5jrlZW9upbUZGkngjzlgFz5f+tAN2Yf+YFT27bVa5h09bxxpiD46Gmj/zWc
8+lXaAmYyTYWk/3KPXAdUVPlUtBb3jYKfGhfXH7Xqk0SG22N7ERwE/5TCD97LorYig5aETo/IJrC
LaS8bn62vJjcXU5y3JulbFZ+x43tBTYKDT8V2IOXWBRGkEjpik566YnG1NzvRepk0V7PhokmneZ9
vf+Vr+I1NWfiVRVBKsHwxWEVPKYyqLXsxHsA4hPNTvlDTNRtfa7QhySgZLCprLb+pyyjkDZBVmen
+7/gxj4jd/4dsFNahXF0uepQq2c/m6k5pWbXmc/1XMeHLKI1tJ36IXrQZ3zS/jZIVeVMniAa45yr
q7abQVNj1CwnO81NJ+SuiQLq165fVy+a1lZHX8jgZzR5bXdIOwvPwESG8QqO6caxpplNLRGokHLJ
XTw6+ZgFmNVp+akJqVNvasPLP/RC63/qlJWDPc2IwT+72VCtnGqb1bx87MicuZN5e9EKootyudoZ
AN6sFWF+Kuw0lfu07M3p2HR2sfJVb8yPliuZCeUIKrfLfeV2QecWBQIAAWofb07rF48GPIit9Hv/
K8sRfRpzd1p5ea6TIZB17GPSP+S3KT0tHrvGGB0kZNPihK/AGH3PQhveE86eUAMHzYpeCCXR79N5
1rsfemcPOBZmohTb0Oi7Rzk27bzX8G5cS4punGikVgBqqBasS2vlctFdRK2jAm3Wk2E1cbyvR9PD
gANRnfeTVYpxe/9A3RgNqC6KNSy/z4DLa8wG6tDVfNEqll3zHOVIq2yoeXrZLyc07WTlzr41HIk3
kYyPS4K1LKbSExOVLkDUuW0LC1+zyLG21Lvkfxrkwm/353Zj+7J+7F1wPDbgk8VKGrLLtMltqlOR
O9aMgFxXju/CtMxe749zc1IIV5PMu+zeJeQZYn+VcjVUp6nO6m9GoOEGZ0m65JXRr9zAN948iO3U
b5RIkjqVl5sDTns3IaVVnlx/7nqQvU3/Hn1845jPObm7dI2vg1kiqzpb3QrQ+cbVyzujCBfQpfnf
4hIqzQKmgzWVJ70pXH1ju4L9n4XeQc5R8tKBPF7ZmjduBW47tUuIfmnOLwYcJ8ChVu5VJ0+PzC9B
5OY7SRZ2RAk++4CwMu4d9KOAct7/mrfmiYiA0sJzyeyWgG6jxVF3spr6hDB9s0VjJ9nXVlbtrEkm
G+xT1zKKq/H4nnB1TdoLMEr4P5efFBkaScklN042reH3GGtKwC02nfdNTpUUpkOLKfH9KV5tWEZR
Z50SFEUbFCYvh9RsnzK725inaI7ShzjHCC2L2wIOxygBU98f7DpSoiFI00bxLm1A1Mv8OLfaCpi3
YZ5SY5IvXtkMn/3B1TwkJoEgbYesRjKtN4z0wci1/MlAr+MRtMDwt9tJ9SW5CqiAET8Qul1O2qLt
WPAKWaeezO0YzNiEOBr8LG7W8tGXzgG/kXTVV0U9kRdPqBoVOCjnhaY8zjiXo5aoGkxRZpun0e/y
cxr36WH0pfe5m1A8BYwxNj/00cLZS2/nM6LUKe59nvvB11EfDOfGbTeTiMd/73+S6y3H00dMA8xJ
1YOWdbcqQ2lJ7xzrpJV58qOXSR7uXCS+zD3RTlQcBSIXazp513uOMRX5UXHE6YovtnlLsp5Wo2ud
YN1639OqKj42QzbuoAGt8Qyv7n3WnIoefWCQh1Bv1U/5owxk9umsHlD71I+D3W7bKCrznRhQkby/
jFcXFOOo2i1XIsEh8n+X40R+p9vNFDknPc/rJ9r69j9Rj5mhjAz5y8HEIt90lrX2BNz6eOh0gIUC
0ABIa7GQrjahisQvOrWYm8NedfosJOgUiCjZ0nsbuwB5gfsTvfXt6DFDV4RsD1Z9MaRoG9oYkbBO
0BDsJw0Rr+aQD6PYYjrptyvx9vXXo2PCxJQnCp2ypUh31dI6L7LUOonEMrWPHrIx1r4VUnd/3p/V
1VtK1gQ4gy9Iq8Z2lwhRYOQAZmbHOSWWHoWgoFQ+HmSh/iXmLnso/dh0dwOqtAe0OL18f3/0683D
6NyLmJ6qSMhbvG5UDesy7lznVCfGeJAaFlFiaJpjVc5iF0kAKxvUkZuH+6Neb57LURfhXp41SZ6b
GqPqU/8Sz0H5WHW2DS/DdP5Lm2leOSK31pgoluuWMD1AV/fyiIjWSAfDrdyTNs75PvfNeE8pEScH
N5IfjEFrtmlokB0HSfc/zJS5UhyAJcVjp7bZH5cApt01Kh+ze4rQwN57uXJCi0uo6fsq6OSXeIqG
NSzUrcVVnS1qdYS3VyX2fkTtE4Ee99TkmX1EMiLcw6gGhg+k0AUfm7nNj/uf89YmosmoExHS3ePc
XE5Sm4AoZnPunNra9c+9GE1UoZIGe4o0MltnbxQVTd1WwsFc4wHdHpphldYE+1/9+R/rOzKjxpls
5wQaHyPJMhSf4wy62F4IA3Vt7NBPERh9/3h/xuqquXhPIThQblHFJuSSEEi+HDabJh+Hmrg4902k
Hx19dEdgbtW/mF/V7SbPC4fUcfB2rlHiQhK4f7ufARFShzYg0MA+vqo5dX2ru+Oo1ecuiczNZMv2
bCRGt+ffhXgjFtarISbrvVeIeGXkq/VW/AcPTC6tDRZ8CV2wqtFBNmNozikSLigpoOaAi0d1sIYk
ebTnOnqXFLnY/fVqg2xSlnZ8aC7JxWo3de1DupPiHIt6OIsqap6cMIViilTYPkALbe9acb0X49R8
sYdWWznD16Ej3XPVHaRXCaSLz375tesycgJMbMXZnTuz27SeFvzrgsqdP+k4HNgHj2CpQNjfQYsb
OxWlI220mfuIlry2cl+rqV5uPDq2uG2oirzFtbK4yeoxs/kAmTzDmJK4iM4W/vMTPhnG4Ky8gEur
bzA4jEVzAVgZdT1gi5fTjkQaUHq3xTlP4zrYRoS1L9Pgdca+tAL5JKYOg0SC2XCPZiWmOq4xUy5v
UBWh/BQnUCPxMMeFOsMmvthy90EtmbUcAyE/1bzPVuxo4cMkRjfG/CZtZ+TPKkRQeuT+EZErmszb
xlU2v+RSpM/3d9T1Nib+RoVCtX1VmXpxY815NTStDOXZzFtnh7tPtclcLMyTWBOPbVd/JK6rP9wf
8+peZjmhr8Oxg09G62wRvgCJBIjpRe3ZziHkB12H58dIL2lGjmuv+/Xf14bVgAqprzgLYMoXxwZs
EQL5Tt+enc60zzWKiVsuf+0h8nTtHQVDwC591+Bqkc4lkmu+1SGAqEdf7k/7xlIzY9qgqhmArtzi
V/S9RKRRr7szuKb4E78UFaAkOvRIo+6RiDGPYWuugbmu3nufghWgDu5nn9BqifMZoxTu2Gh357wJ
wmRbcabBkDgCZ/JJt98NXoHprpmF2Lrbxdv9+V5JjHNsqPaQa/EXIszO8jubtYRz3ednqtPx65Dp
xdEfRedtG1R3oAs3ckLuc8yzTVvEw9NoBOKfuDXi/zRR9/1jJw2MXgS2cr+GMRk/pWGYP3ROVR1d
AzEPq/4cVw+6ZgbHFF7fIemAem/uT+H6dWMGJCyAx7niufQuDz6SFr3AdyE/O9mUfsNmYXpq8zo2
MU/N+r2WG/nO6GgswAmOEda2zMf74984KTBf6KlQkgBIvmR9BG0oq0ivinPtW/HnZtDjj7FmNI+F
iW4bpF9vpaZk3tgvSqnI44NhuocA4OWEuxyh5R5XkTNNdPEkTS87IrTbbxIXlvsGycjqE+o88dfG
RM99E/aTrm1L3EmeM2irH3PTky/TLMZuM6Q2dOPZa06U6ucd2PtglztuuwOwqD3Tw8w6RJXzLtuO
eIQfhWUWLxYMsa03zW65KSzet6Ro7Kcsi8mk7i+rqR6HxeOh2n+kv7CR6ZEtjuKoBZaIsZc6B+CQ
kUkNJ2/Y1S7CuZvWkcM/4BWDxwBtunZDn86K9qKds/pxdBP0Wqc09ttt0dfJDznX2lswx7Z4gJhm
O1hHUfNQQJkp2eAVYL0DrtOAITNjJJ/MfFXdYblBlHaRUvEnBoMZ6S9zphGrFV/ykrxNo3Q+JEmA
rwwgxq2dOsGWPtW0lnouT8TvAblOiOGhnF7VTzxptLqJeM65g0RT/LDLun/DIyY8NlOjBx/SqU2L
L3FUOO5nIzWHYNvMUbkSBS0vUvUbqMZzk5KtqRrd5SYt+aR9OM/aOUnnMN41ZaDTyW0is/81ZP5c
b7PSbUJ6j5Go9/d3zlUE9HtsFlopoXMxLONdqg+p2bdZ9JaOuGH6XZRusWhxHpDV0IKj52Tefw2w
v4+oImDcVbZxup9dsRb83FyBP36F2hZ/BPu9lIPspReeJ6uSwzG36ErAo7dm8ewmyfjvMNspFhmp
wF35/gKotf3z5PyePzmGD6sa74ilLGoeFrg9ZJZ2Nidk1Db1ZFvPsjZSPLWnPDvcH2x5G6nBMN5h
e6PdRFtILcMf03SAQjUiGuI3JNCF/kU3S1Pb8ExMIWWqLHpPuO9n/2LsNhzKupTmyvC3Dhf9LxhE
/y/4uxzem506r0QTvYWiTR+Cukg/zWXZfMuCUrykuYZw9/353jpcSqYNrIBDXLW87i1tCqKh8qI3
kQz+sJt5rfeIMqfWrtVQhzvMtuZRocMTDyntyqszYD6Z1qx0N2994t+CoaoFhTbfYtXnpu6MigTm
jdJweBysIFS1dmSP3VJu70/49lBwO1XLzwP0d7nCKEoz/uxE8NaH7CRMzY73Jm6iG6PtvbUG463B
QJrD8lGWEChVXg5mGdyRbhtrZ4tW4wcN0m3+UOcNTiCJkTjmStJwczQuZFXwAHi8XMXWCIaZRkKI
yb0wtJ2bWfH0gOIc0vuSPe093F/JW3sV6gv2gQq9Ay/icnKmbEdsyTPt7DRIpA+eme0yssXPU0xZ
JQqnauVs3JoebSA6/lQG0VdbLGaiQ3Lp9Vo7250bburAQ1g276PyKx6OubGyTW6cC0wTKKgQhTG9
pQSADdABVWRfO+N8FW+Z5/zOwJXosZvrI+rjwVfo+t4DXG96fH419s7KubwxWQBDXESKV8PfFicC
AQAEHTwZvbXGlB5lN7XvseE1No3dhKsqO8vYhEuPwXwIW7pyxFwWFggavLZoO40XthLlRy/SvF8g
r0Sy479v9sWQimSLeSkVpG6e9QrOc4CtGmY2Xr9rJHH8yurf2Fr03yA5w0DBjWvZTg0juBHAONha
tTEckFWyiM/iykOfpO3ewYEJ11SZb31vhWlRPhwwFJbrXWSJJpCALt5Q0vqPisJc7EIUDayt5O47
erOWfAq9MN+HoeUTOq4Nf+tzs/o4jinWHDXpy7MUYfJhIMmSv5lYI/6T+8P8eY5n+3vJxf/r/rG9
OZTlUckhu4Dkr/78jxfO9aIOPrFI3zoS7nCrky2hRdx2ON+Oet6sIGNvvKc+Fx+RPY+3yrwvR7PN
MR1bkcZvOQwf8aWqnUL/7KZuPbyKOfGC7Rz0ffEzRH3+IJwosJ/vz/bWTuId50Gl5gCAb3mOZBiG
Ue6nb3Vkw2uJnTn+D2MR+6tnSad/KNwRk5L7Q95cYJCh/m+sLMncYsrEMboBqPzNLt1p3Lqj4+VE
bH0+fwpTrLv/fjRQk8AbUCAjQFyMFrajsKj3Zm+NHMNCiYBFs/cJvnVh/kiGwf77N4bCp6rakFxT
kFvsnrwr0GTH2/Ktsi3sUAZuyXLXymo+Nui8rTXiby3ln6Opr/vHXg3NIKwo6qVvVlsgbjc1swjf
J1Xg/PLbeNr//Upidm6Tc5us5nJqTppAldeK5A3xnrD9MqZ5imtnhwH8M7lv6KyEtbdOBmBQ1RRX
tJzfYf8fcyvaptImoHNvpmb1Bc4EJE5m6RoVmWjkpodo8IPK2phFL3/puRza/+Fk0I5RvUvFhnPs
y7Wth6mtSOezNymF9116k3egU5PtK01az0mp4772P6yvEndQYE1aboud2iLCnZi4Dr0NhtCxScu0
wt2YaJfhgKE33lp34tbe+d2SBecLKHX5hvR13Lc47OZvbmwNmCMJA78ZqXvFtvUHsUJuU4u1yFGA
4igSLqoVVBoXsckUtrJs8zR/C7rBb97rUzJb74dBrilx3rjOUMJTBH8qa3y8xXVKKzjqBUy2N4y7
oaIaie2k4yYZxPTgoOM3v6so9WYrB+PmoLhygvv8nRwtJjdYMcWTrs3eujEs/Q3F9xgJ/24cJBKg
meU+GLMo10T8b3w+CnlQ9gBTQVVaJiYRNhmO2ejZm+aIuAJ4R2Ua2H/ThDXKOnGZrgGnb86St4qC
KWgNxKIvz8NkCpR2ZJW9Oc00fAPYepwi06q3dWMU7T5Mh3Yt2VNvz3LTKI12BkQ3AampyxGNNpIY
MvXZ2/x/SDuz3bhxaF0/kQDNlG5VVS6PSZykYyU3QtKD5nnW0++POcDeLlkowTmNvmoDzSJFLi6u
9Q95WXw2F6LtYYoXuz9YNVH2yVVSWzsD0xD5+29lIB/UoyDIS7WK1dlfJjyHggAf+lKt8vrGqrr5
RGMjN54yuDNo6U+6EdPhqALVOTQKXgrf3h0LqOcgYSOB+HTe5dd/Ffwy+lZqFtq5j5FR+Y8zuMqT
PRh2cMCuajq/fyys5HgwyAwEzNzlWK4SJF0My8yvw9p6jLWi+IunUYBipNr9vD7UVhign08GSaoD
23R1UhSTNq+Lt4NfBKE2HfO5k+7QgtTq+jhbhwPQOQDK3531NSq3bCBwmZ0ofJSjrF89JGLPbvvi
WCbF+AdxlGMvd4pU0UId7HL5crRAq153cx+AVHabmEv5qQCZKDx22B6HYHNeRE8pHAFSav1eBp41
9n1hZn6dWql2l6Zje4YXp9toT0XF1+uLuHX8pHoBuTByKQC0Lie2LFrkotSc++mQ2Le2dM501DD7
mI6FCQB2mv5taBrdXR90c4ZwmCjtk+/D07gcFIHYpewzNj5KP5AMu6z/Z7aaYT5anQIL7/pgWyGN
lzmyRrzTBJIYl4Plk4l9kMrOT7IiE+cGdtqMhEAzFAd10cPh5BZqv4e62Johj3SoPBhnQ21cnQE3
KyIlNhf2Cyjf2JvcEhSsMTsP6PPuGW9sjkUyIQULqAmsZY8p/9kYwAW571rjWADJL5NTaY3wXjQD
K/j3r6YBZQiFRR5OPM4vVzNGFd+xM7vwjb61oBEOuKB7uKQ1YCyayLnnTbzH9dv6gK+HXO0WJ4Fp
VoVj4eetYvePcWYMP/Qow+0EE8b+81j36ukPJslWQdIHUfU3WWlSdwMqrF3p22oUHtrInT4ECq6i
3lAW9t2sJcWXPxgQUiF5Ew9+WJSXq2otNDQ0Ny/9SET5eeRzeigCqYc+b9oHrqf3CsRQ66C19X/j
rb7iaIV5ZoZF6Y811x4z5CNSejT/JfcufmZa5ezUNuUhW9/ylO2pNkLYRHhilfbOLdslbJvSF2re
5MfGnvQKd3pnzwh46yyQIdCfANQLQnwVzipQf31IAcePmr7+nqERdtuGefncze5OM31rRthp0Nfm
fINoXY20dA43bTGUvgGDXj9lXRH9RHp6NwXc2v1UKUiP0G4AQbba/XRskyQmfviJaMLnvMSBPVkw
qdOG6XNRN8ZOUrQ33OpDjZZSQ/lMSr9xrDS/GWDSeWWhKSX1fz2sjtiz/cGTU7oG/X41aLJFf7n5
yZtdUC1m4TcSn3gUiTBu7CBv6i9Wo6fOznWw+d1c2WJF8cACAX05Gs6PqCFHY+n3gSU+JQoKWF5a
V9bOFbfxsCU1l81OA0I/6JXLYcYJNGo7W4XfV7MdPAD4U/tzVtn1ueLl8thZoBIOTRCV6lOxVHvO
W1tf8fXochFeZZaqaGW64pAaLYb6HML0bEGZayVUYIHmyNGtoj2E99a6ygUFy+nK5uAqhBWNnUFi
1QqAt3kynnVFG+ubYlDFTta3PQ4vPzrlUhVIRoBXU6u7nII+TwU/x0uq+tuNtbH65FL+UXYG2lxD
2gioEkjRzTXQKRFSgSHuOQl1jFMAjgL35lTeZFkhPkSI2xV/cOmw+SVIlGcQLdbLiTXVEii8Akvf
xCmj9rIxwKs1zJbbpu56LOIt0EHXb53NPQoGHbIIwh+06y5HLFBpBQuilL6ijM29Uy4tmALd+G+h
LXjmjd8+V32S3U06N9/1kbeyTvyQ/nfk1ZFvumI0xiytfFQ4nJMyjfNtpiAUmrZFdF5EU764VbAn
RLc5KIgrgIOytr2OM2VoV2GUtaWPlTXmW0oTYKkxOqmXkMocVcJ4f8AubO9K2tywsEQl0UvlUpA/
69WGrdKxolMeEnAceidnpU+Fc1pac09jYnN6r8ZZfU0X2enITWySlrE+2fUQ/60vxCfAmTTlT3Gb
1U9p+G7bB5lJ2AACKWmRfsKfu5xdbM59pS7y/bDkynROpr5Qb2pjqoxHdDKteSesbt3voA+hbHAn
8mRZJS68Gtp+atzUN61UV6BspH36BIWjsrF3plucfL++Ubc+Htw5zIXgvaK6tgrjnQkAyo26wney
hkKdpmUkhHXj2nsA8a1oQ3+AYhZzg0C32iW2VlvllPDoE2kZ/+pKPVxuS5vzcFM5VQsQxjL62+tz
2xxSvvwo9kqWyGpuKK8Y6ux2uV+2VR59dK3KyP8bSq1r78NucMZDZsVGs5Nf/G7irDNBZggWw0U/
grh6uWHooddCjYXygjN3aP1sl0gvb8imcu1fDR+Z5ZibIPPP/cC2+5iNGeqzB63pDCuj7TdGvSfK
STTnpm6j+HEm2fvr+qps7TDepZhFIqDPE24VhtvODvu6DdhhVbh8KWYX/JUUkr2DjLonM7F1ZOkL
Sdat1ANfvxJ5/XZFbCiZ35cYjR/VKKrGL3pnJoGnUok/uGnyw3GW3P5yfY5bu1qyXGExoo0Auvby
G0QdReHa4NAODYaI35Bo65T4oOEPN+2MtLXHZAoEuE36vq1LXMXUdEpSzbnfOn0ZHDGZn/9DvlB9
6NKg+GG12nx+/9Qky4GahpSZWBe8cVgWeYctsV8qeTc9Ix/XZGf428UejW5rn8jDA8eBdskbzAg3
mLWkBa/SLs2MyBu0Ju5vHXXu25s2mkdn58bcXEhwpBxVqWixNp/KqyEuBzsr/QIloXOMCsIDOoyh
gxR4LMQhiSa0yf9gKRGlks13Sllrm4wmBVim6krha4lDBAKjTDfE7LPy3+vjbE4NLLRM6NiT69pa
mldTgbk7F5fSxbR/+qjGGrQx4/Ggd1NkH5Oiy/cUZWSYWYchuZh0YKCo8BK+PAJ5apTpPBqkqyLt
jpaaFMAq7aU9isWZ08NA/+8RuF1wmydp9Ym6avXr+qy3zj7PEIqxPFZ5qa7yZUtMRHc6Br4a42rj
BZ2qVTdp0oU/6qQCbqW2dp0clVjY364PvLXcri0nDveRMLcOwDPmSIBEudJKRT2RrOumZw+dax9p
Brd/tSDYlh146+ZcSbgA9KJ8CFbmcrFRrzcQX8FKpivEmNykbocssqJUffNTSZaoOURNFwAiRuwz
3Utyt8cmEkgsGxFhtc51VlmjVvJegAlefw+tJBcPLtAJ0DlOVnyfnKjFg80ASbfTDdsKEDQV6PkL
OPHG+kZX7bm1Z6Wl4p6MSNCWUdpOD45N4PvsLmBZ90rUv0tvb7Y0UBleRWwosYb3Vy1kDSdNqLs3
o/bNmqI7c9Spuqv9FD5Gokl/NLhR3yeqaL7paRE+cjHlX7R+tp6v77C3S879SfWMRZfUvnV5V4un
UiyABn0laOubDP2VB0cSNLy6SYLGq8CUGFDdpvbT9XHf7mzGpTT5+7pBTm6V0ECdtuJBOJFviKE6
65kZJCcOrtVhZd8v8lNX6d31ITdwqXJMeGs0BrlN1wmpukzKgJ1cwku7S4U3iCW71SmKjn+5itE0
Hq0lW9xPsYvUEHaM//BMaN3Q0/Gy0HZSq7chjZ/CA0CVKEb6SqtUXGBQr1q4e/hJzctmiYvpX9Dk
S3yf486gnILJnrqzMtoRLwQldw5Wl5rivLMeMm5ebkJ+BGx6WA9Uiam7Xx71mNJAYeU09EVCBqsr
OEP+XRi95eEFZJ9EHGdPELkBrbGJZz+2R/5jFubJkVcKAgo7t+bbREf6giJpwmoQdtaBp9KXrimb
KfKXybFrnkKVlt9Qy0v2oEubA4FT+902pSy4Cqql1PLMtDDy6wjtZW8s03i8yUTW7OFqdgZaXxuN
3thWndQMZLi40VGkSE6itOJq50NunSWpFyubwEBE1zKJTqOqaepMsd+miC17VLpU9WwuihhvatvK
ig9pptbOzfXdIzfHevNImUSVhxDxeg0Aq2nVKkWoxz4ad2X0sCTG9MvVsvDDhOZldgZVEU2eMS7D
ucCdZc9jZSOAypYN1Wm4yGjDrp8memz1aM3Usd8NPWobBtyYIepC62YKecd4WRsZ5gd80uzllFCt
NT1tGkZIE07gaP8Wldrt2Ry+vUL4QVKvX3Ye+VcG2lelg85U4d64VeIno1V8Q4IaAa2kG5aTnXOO
rq/91sbCmxlvOIpMhLTVHR21ldZqS5L63dgF09NiTXpxtzTN5O4Vf7ZHQsMcNUOJ31iNRIwO0i5q
mVVo2vMR1Yu8+y/rlGqvq7K1fOTK0p8PnUJqHZfLl2R6WwslBdyjZx/UKSq/KwM6u8ss/iTOQHCj
hS8PApWQy5GyQKH/1lvAJoQ+ZicjcuECC/oC7Q7ybCvGQ3JG8osLB1jIOm21wcEXgmMZR5GYP7vl
mMU/G92KMUQUURV/SJ1oCDx9VOv+PChd+LEb7cA+XN8rWxf861+xej+qxqDqQCYSv0Oj+HZwMmc+
5yTOx25szHsrs/QHkBXo8rx/WBkcEHXg8foGsJHQxLX6Kkp8EY1FegzD0LwrsKD+Cs6qwRIX6w/l
UTXaZY9/u7WR8E8EcyS1J9/0DOJ+jEqr1hM/Bh//AJiS/EUXI867FvzvPUj55mjU0X+XIIDjrjJW
N5ptKxmnxB/yLDvV8+R+ceNqpoQ3xTvP863tRHQHsyXx+W8kW6GY1aZVpYkPBTYA4K1PkMd1kuHk
ELahpR9aYQDCrdI0i3G4hEKoapHpfL7+XbcmLJWPeZDwJAG3f3l6Gq3vl8EsIt8JrJCu/BRr1XOZ
x6PwjKE09sh2W1cb1GJ61yavnzdqy7qNQfOYcYVWFHr+HSz129jrylMSd/ZfYLqTncfP9uz+bzgZ
Dl8F8bA2Z21BEpE1NtLmNNUAfhHsW4BX8LiN926xrbP5u6QkUeMy57kcLm87R2+0MvTt3iyzx1xX
gzalaKZ28Rk+tfJDYNFhnaAZ29XO9b05U0oUADq4P96UzrgGkWRpR+D6lj1+HoYyqj0XQY+jU6jO
H+T6tPAANNN+5c5a5fo4OYG9bRgrqrXx4ISa9VBXveoB04+OkZjEuxvYkm4Bm5mn3G9DzctlRcJz
LuxUCf3FNIvpGOV26B6VpQ93AvzWGpK8U06nMMF9sgrwOJmAt1f6xG+7Ov6YNE0uiy5KmteHTtd7
fWdaW2eB0gvIQhC4ALZWR8/Nhzzoa9L1if7T7E2Laf1U5tJAin1ES3Mydu+OzQn+BjQ6XMlk5pcL
aaQUQ21AIn6Rh8NNNkRudVDSsvuPkkyw53m0ORiNZdlV48JcE9mqIApLAcTfj3QUUE/2rJazp8dK
1nnlVHQ7r43NxQRCRUeEPvYbtKbdWl2A8kfkIwnkPsVOWz1pIDaPoHAwco9V7C3/YETKjyCbCGj4
Ha3yDg12zpz0vG9EWRcfraX7z2qC9Lmo+/GkjUN0vB6otyb4arj1zdTYttKXsRn5pVWOx2KZeMbZ
YXrifRz/t1BN+PdPxpNcOAuI9psGZT+hS4Q0Ip8vFfY/AOGerNnWcE7qUcEMKmv4g1BNe5CqMcki
yK1VUKltHMs0Ggv+YBfafKiUev7apl3gnsn0jbvrk9t67HAEkDFF5YlItjrpeonZ3EjFws+0GpcX
an63FTD7BztSXcVzjLa8M7GN85ZaV35eH3rrO1L8lN61AiTX+qFTjm6mwu9P/bkzvmfKpCYeOkTp
g6lN+lMXqtnL9fG27iRqnSwsEYZa62qbpmneWoUyQc8Qdv0vpdWuOOZlWpwGuzRuSWfdWzdo9D1X
g63TT8mLf0BsStb5ZahpBU5fpugBUvaTfjeNFKIODdL/H4ukUvKds7E5GM8MirmoolMZvxysE2Xc
hmqUgVIbWh8GNCfEEkN/aoSJ0Mb1Bd0eDAQlLUN6r2u5gEyNC7ytssxPMdDz2s7Nnx3pZOu2qK3t
xJjNjyfxd0BmQPevGY75FObL0GipPyl9vdwKdId/2lVUfIor3fLwxRCLpw+hvsd43hiXXj1pNyVy
yIfr+mmp50XcOBrnQ49a3csrsTzDiUOqo5yMJqO6ki6ph0+T/n7EKOhlwMsEcTjQwLguP6WBG4s5
LcTxKFODn0MaOY/OmA7GzaBHP2poDs3h3Z9TuiUC4aV0hOLmasBAyfSgTAziKtIB+kFHf129T1ug
eachbZN456m/EXno6ADjQlEHT6317qkdo8JOIIsByRlp+9gaYwkYT4Szc8jzpZ0/9D2umbciC2LN
i5V0/oNEkTolhXFZ1nARk14v8LKUC1el30eafqz0SnZ6LOefWZvLL9eXdiPUCQqipuTNI0n2W3jj
VfatodSNCBnpxkTaNh1Ju7XqXkmXaDhqzpSkh9GllrQTCza2LgAF6Ouy/o059+p72n1dZ0VrxrAo
Bu3ouk3kHsHCi//Ie6yHJsyyc4AO/LyzjWTqtCqfyco/PTQZ88TaY16EWj/guey8jG1AETJM62Z4
7mBNpTtJ6ub86CFJgj5IL03+/dWiAmjTbSA07gsojUA/ZJmI3ENqoKp/dEKQJs9tadjtQWmgA/nv
/54SJCiJ5GCyHLkGr4ZGJLPO1TlzXxwY+492ZZo3Q1J1D2OGJ3mnKXvk9a01RQqGCESbkB20miro
sDpLls55sYZAG+80K60J67h17xTv3/iHku+TD/8/dhFi42t0kmV2heJmvfNSzPF4l5RKdCgWZbyb
xawcIDemX3UIYvE5xLCzyUbln8olPKL51dntLbi85mu5iK6+KXtcSK6v+Va8oAoM5FsgB8GT63LN
63xBKqpvnRekh131vs7MJLzVRTf2X5N0sBWvVsz+M3BIoz6bWhmHO5nS1hnW6QkBLgSP90bCUAyD
FYtFC15EjWxSEbXzcQYfdjNPtoXOSfBewWX5KeCvSfw3rSQqTZfzxSohMnI8VV5aalC/1MrQeTWM
9piOxxjXVtSPgauMD9OiL/Hz9aXe2m48nynHyJvHXtdGcWKF9KblykuAtmh7MJS6H055J9q//2Ac
7jiSItBNAEEupxgYosxFpLsv+CFNt2nVwM41kQnc43duJCpSLw+eB60gQSf0cpwy0hattBT3pWvB
mQPbzB94Z7c3FNjjv65PaXsoKTMBYpOsQf79VWQo8k4pczmUQcn3FouYX2nQjH9VLXfpH4wkJcWo
9oLsXYd3vc/tRK/j4AUbhu6YFuXgNdWgPrKHg52remtSiHdLxhGfCvbR5aRgAA3Afzh6GkpQ3py3
+XwUMYqp0NLc8cv1eW2FdbIQWqgwjyQo4XKwIpuA6euh8mJHIfzCWB0RwxPVsBSH1MzKO3ex1OXe
NZbyr+sDywO1vrjAn1LSRbXMhKhzObCR5Tzmujj040Y0Pzkf1ZdMqL8qGFePWhLh0BfYAJYnjMEe
O5wYdrLpjXk7mBOi7ihZiNQkLodXghAro3CgbpW7xRdwqNOMjYZbPejWkP2wazf+AuSw21PX2Ahr
SNJxsdBvgd9pr2ad1mQeoZOiCiCc4nve1ynw09YKEFdPzc9kDclOcNkckC0rQzgl3/W+7QJRD5WF
DEEULuW3eomCT1MbftHyPtW4SLI9Eby3wUzi61lWKS9MUWt1+OvMcpoSS6gXqVX6OdBM7iuSMOPn
9d3z5vOBnePLUT5GOUK+wC4/n4HFT6FYUeW3dpN9cQvN6Tw0aCs6MLPRPeB67cRem1vW4f9v3NW1
yLMaIYMQwHYWWlwKgbCenXEsz7lSjKdE4LqOMkDw3rtQTlYWk6lpweFZF+yyiY0ZmUblD3zN4wJb
/5g2CBLR1scboOrL98Y6xpMlVp7tQIbeSEdoo9rS6w8r37Yia7itncpQvQ42pPIxDujmv/coyuFQ
nCIASYDiGj6QxjznxJjWvgU36JjC0zhCmytu08Zq8EjFJMMEPLRzLt5uII4/Ug7EZ4p2kIEvNxBF
6yo3ran0HfpowN3dhzSIcfyyxzw50OZSILjtkuXfRHas0AHJSIkr+AUo+VwOCrq/iXJdlD6CRao4
RpbWfc7mRJ2Pdbf7CtocjEoTnxLrVyhml4OllTUPeZtVfk2+8w20afUsKmCDS6eo00694M2plxN7
NZb8+6t7eIidZtTnovIz+ljTCc02M/PsFN3YnYHehDM5kE1CSKIm0YOrV6S+VEljTWPlCwSXnse0
L27gjaeHQIT6fYLPwE6KvrVNNDoA1MtlRWmdYEzcBk2ItZ7fAUy/69gcd4Yo5tGrMl51omyV5zru
TteDzJvcm0m+HnS1TagPFm4t+Vh5Uy6P7AylP4gYdtHJmbE/6ess/BW54GmG3Ap2AuvWrqFJBkqb
6jn189UCG0XhTOD1YC4YRbt4KMgMx2lQhH1M4QS/XJ/o1rahZYWNGK8sKtqriQZOBnovgXMJA61+
Tic0vY91iYHW8fo4mwsq6Qrg5CS+ZXXY0RkRCvw58IBzUh7c3O0wclz+bdTgF7A1dT70JSbBnloV
2U7olv/niyxHfsr/HRkDkMuDUS+DHgY9ROSG/fqtkoAke8nVG70Pq1vkP92vi1FNlVc4RRYcdMxv
v16f+taBwedJWsiwe6keXv4Asx/dqooNGEaj9aDrlflBb5z2pKNnw4WpFz+uD7dxXgBeGOgc/5av
WJeZKpegzdkv/KBEz7NSp3zx4MDoHsEj/SrUxnkck2Cve74xSdhMvAB+cylI6S4nmTpVV7g91Ldx
7MRDrJbBWYvU4j6YsMr00sle3k3wQVGZixhFUzgUNLRWAa+uxqaVmSOSOV16mqJGr28brAX3DCE2
juPFOPLvrwIrlO5iKuAe+3PfBMNBNfrmPPQDtlhpR/Hj+sfb2Kw8tklL+RhoQa5zxT6PSQjiEuC+
UdXaYYBXe6dh7vQ3WsohygQJehge4uuGjr1d0zqfE9oI7vn6j9j8lrR9JNZFkiS0yxk3fa3FFH/5
lkUwU1pKl3PYBc4tCclyXjrgu9fH21xhsiu8cRjzTbLTa0rdjgOg8CrV65PSEeW8NnP12wWDiD1v
9M3JITQHUlJ1qFCuNqpu1V1gBfDCUE/vDzPyLp/VoVbvUGDTPqRzFu4cx83J8cJCCkHy/dakD02E
UzouTA4J5eZx6k2l9SqQLQUg88k1bq4v5dbhx8KO8iAdAxpqcvavNqtd6aLJ2rj0OR2TlyQ5iNRA
qM+a0/efuNSXU2C04r/rg25N0QS6J9A3kQZLMva/GjS01SK1o5kTYmrOk1tpeGePifWjEPl4d32o
ra8HyQS4Lu0eaXZ2OZRWGkk9zhGQ9i4ppsfcSGLlvpx6bX4iR56CH2qvmEry7icHArggm0EFUox8
I6hulQ3l6hqph6RS1a9dnEPU7NQp/aXVuvMVS9ynUo2EsjPqxpUJiNYkjv+urazLvaJDyKIx2twH
ShL/5SZz7XW9XjlHZ4xRjg4QBo68aHb08jbCsmZPMmtzK0k4KCajaCHZ6zSkycpAU9Tcz7Iy80Bf
wbYBwe94Stdopz5aoKdmg/FetXwI97R+5EITCIg9q7AOh62LqigiGIxNfofi4XLgjqxuk1q3DiEk
6J10dmuaDmg1YOSEO96xlzvKzSqjiCp4GeiDZ9+VVKuPDcKanxa1G+6sblCnQwoDfwcAsvVt2cMQ
I3hNIme9WlxHUQOjR9HDn3R06oO5UI6kQeGLpra4A4y9cuoNs/sbwGb65foJ2pwvkGmqdZhaAyu4
nC/2PnaGuQPdWZyOn9pC6w5hAhbUq6pqPupNXh2hJDY7Lf6Ne43oImCQMirEx/WVMqg1FdyQ+ZLs
3QJRHT+PAAmPxYyOwzFuK3v00qLnWotQu/scNYP4dX3ect+s0kAJ7iH75FPLjt/lvJd00NQAFVe/
0BcnuY8HuJf0T5x394jBMYPnJdOjawGDdZVu6klkNsgR0nQPhdMc+mzu+7tmadLyFCO4nt5en9ZG
7GUbgf2S5DQQG6vtSw1Gpxxvo1JoOdLxoOwi/dEOzAAXrrzMlnSvurSxcy8GlH9/FeyXcbF5L9sI
shFpj62L27HXK277UjU8ApuhLW+LKS5+pfW4fLo+143gz9CgsmmjwrZZX93w0/U0FchN4nPrwJ7q
eye9KRa9/1a7o/tPmuTWzqbZOCyMKMCfuqRDdE4vJzs6cDfM1kz9pm4iTF8iYZ7iqcx+xlQm/iuU
AXh6aQ/RTuTfOi2vh12tcT/UhaKBPvPdsPlZVqV4KMwuTT27HOqfVdA8OE7/0era/r5Q47I+/cEy
S9IoVsuAq9eiMW0x64He8YWXAVXsCQG4Og/nn51qzmeEv8Z3l7o4MBSfECaw+Xe9g/V5RK90TNFK
7LtfaNXMpCih5sPvgXt8fWabe5cmHzEI2OsbbAOA1wDxfMAiAHHug7rK740mwL2hVcL+DKOzgwsX
Bc49skd7Ns6b5/TV0KtP6qI9GY9tnfkabDCAobUrTq5iWi9QgKedFd3atZLrDbkcx9Q3gDhroPSt
pyY6qXk/tIdk0bvhXq+zob1pFOEeU0XHL2CoNWu5vb7AW7Ok0CUJ3CZMg3XpuehDt8sUFFrhO8wP
k6UsntPM1t9m3/bvbdEQZ3nhSoc+9g6oisujGUR60GsRSrdAnJo7p17aO2SixHPWTsPnP5gVbVSm
BMyWG+xyKKWcpR9KlMKbypOzs9Qoi6W9+SEWXCR/MBQuD+DgqPxQ/rkcSixsXHRKCDhLjQ/IkM7m
jR2Z/YBNqij33Je3zgPIqf8dbZVrASKaVCcBY6RD0Wu9vtIs+0kLRvMQZ6nr1WLKA0/DFuVcWW2x
kwK95fDJL0h1W2oC4TizJjovbqCo4cDoUDg03YNdkLXHVpfcScwwLOGpwaQ/UoazvuRxa6uHReTt
fZbi/7ETF7a2LYQrQp4FgxPpuMtV1+secbE6yf18bMebAdjjA4355mRbqbKH69ocC9l63miSabB+
LNlpV4laQ3wAp4XEi/M+0Q4VvuOIJ3e0nq9vp601BoeDqYNs4MsGxuXMMqutlLkoE5++aTd7haGl
42lWl/40ZE1vng28hcYDDCR7vtdw+v3g2pFSHUF91c/Xf8pGUOJ9SOwVAHW5UVdXaejClW8z6Edx
mYnHIh4N94ChnGcFfwc5Yi0eotF7+3sjYaD5jYAXxlsSy7YKunTC7GWuAHjV49T9slqt0W5Ek8fi
O6rytXtwYqd4t2AteBuNRxOvVA4qt/jlind6CVV0gSrk9EVyHyxT2dM8GadbkH7qh3BAs3pn927N
Uj5NkXEFlgiz63JEKwvUaLKDxFdmrL8HXXHuWiXJPllkSQc7QcJvZ8CNVBrMDB+SFMFAvHI1RWPs
ShVLGphkWmIf+k6fylOqjdqeHuDWlkHpjQcwj24utNXmbbXQnkLNYSkBzT7rSVthBVWaY/gw0uIM
z3WFvpcXTIOYTu/crJwYWlMSv0aZCFTD5ZLGMWgJXQtBy48uD2vIKnZ0KEOjyg6Zg47ZwdLnrDng
Dij+ee/I7BuuNTodEIQwt7wcOZSi5ih+936o0R4/CC3BOcpW7Gjx4tiejINWLN3NPGh7oeJNXGLD
yqoRoBQuU6orlwMnhePE5ZSPYNq75qksh/uw7xbTm8t8fG9JTCaVoFOYKDRhbI0uh5riuQlaNxJ+
arbzCw470+c4DKKDO8xiZ6u+nRVD0RIm4gBw4JRcDlU3ozUNWiL8ntbniL44eAB4gtb0kBdmerz+
7d4cRDmt394u1IpccFOXg1UJDPEFMaHvjhNFJ5hcy3/maM8vUauWf8l9tpfPvjkgcnJ4tQGypiqF
ts/lgAjYYZHYpcX3EfeIk9m0TeThPZ0/ZG61/EDra7orktT9g2nyjgeWJjm7b/AFQdDZxeQ2+ffa
bexjgVq76qHFkGGLYue3VZt02h+NCIlTImTg/K7e1BUnMaEZnn3Pq2X0pql3nnLRh0/RnCDUVOId
dP1DvsmLWFfyZgdXA84/1KPLdZ0NLCKUycm/T3YfnOY+Vk5w/Ke/EF3ob5oohGCVp1PCw8EN3J0r
2+T//apOwYXBKx5VWfDI8iZZPznzIol0h4l9qbTGW4rl0O0JUK0J11KkQpc9BsmYlRmPPDSvnvC1
NSu93RraT22qsSRsqu47pb4f+ryoDxOP3O/V1Co3qZN2f1F3aB+Tvn0GDtV9vb7Kv4UhXk+VOKOS
drHSEuBIvL38HUXZgRRRl/qHpWe2UnlIMk3DQ2hEPYYzvVuC7igX24xPFq2k+QZZptBoPaxJk/Hj
kqFZfhv2Ttn/3XWdjoBV5zrfRGA3vwSWnmYqwSjTcKfEJUAGsK3u8KEZbZiHimW99Eqntp5m5sMH
o8Ib4O+dqcm4cjk1C7sgqbUljSipyF9OrbO7sYoDLf4xjcCdP4B06H6gt25NHmkv2PpZqOEp7RLH
uo2N2jROtY0BinEq4iJbHma10rRPIlYwtVgiMUbHuUjC+aDn8VKdIYqlwQcNSHV5hxsvlsPYiybB
XZXrufacpvxR2INh7QirrKIbdz3ACQ48+k5c/rjBXU5pAdAXCFHPP4Eal5/1Hs9sZLjxau10N7yx
iz1WEOnPehERVQE4AdSPAinJ4zqexmOhZEap/LCyuLLOSjvzEPMAxtf2vaaMuvkoAMRoT03vtEfX
Ltz5ZOHZUXiyTpPfNEno/EDcS9Gw05nRRwb4NTiHOoZGcZMoUVN8zttUTZGNWMKPVm8K+9FyOkMA
tHHH4hw5Nc6QrYmJy4OJC3xZf6zLdla7py6f87Np0F35vCTuWN6mZZ9bNK8Tpcq9xmym4UwfprlH
3wgJpSabtPjTooXjU2E3uuMJmIa/bJTU5kNpNstXs0CW49gqA6cR9Yr6JpnnabjtciUNzmUy6O1h
ysLyscyyOklu+sqd+vvJWRpqb6MxB/aHEtLy3ykFscETetDUJ2EoRfxzNufY8do0Q80ty1Mr9CYt
U8zkBmfeIP4CAyT77s4s2UNBixynUivPkqeqrkq9p0xg0pT3Oqu2lAejDsQPdEQMHNRrN/tYN0vf
eXMQJPbZysMEqXl3zsy7yYm16tjpICZP8FfG6uSwpTuvyyb3c5G1OsI4o9W6ZzB6aeDNFhLBhyls
jQYDL2PubkQa9vFdo1ChSaJkUT63XGPBbTnpcY66yjJFX916rJxTodmRc2x7cK2PhapWOAkFdu4O
p1BLMVsHhTuJh8EsNUHboA2KA/YNiekt8+R8MyiQ2g9i1t36K+8ms/9glVZh0v1f0nu9N43iSxVx
Wh+bopk+qFbT9/hbRrHr5fXShHf1oE8uV19TWyfTKLX8rPSuSJ7UVE/tDxWUZnC9SrMst23sJK7X
ORH49Xwpylv8b5WHuKcVdxjUZCx+hFUU9oeJC/4XIjViPtR2WX0icMpVQzFqOpmlHs0PRtdk2QdR
/g9p57UbN9K16ysiwBxOyQ7qlizLsqJPCFu2q5hzvPr/oWYfWGyjG94fBjAGmFBdxQorvGGYfyJ6
I7tD+O6J58eFoRkJBr516OBQ2OOlF/Ba2dNeyHDMbudBVbTUNxKu1XKjZFKKTyYhSfiAwJjWHXCS
9LRPplor+SHMkG0pAiSb8uxBZJkidmNfjfK71tswHRvVQZ5707RpqG+HUC+70ncyBCef0Cjr8Ikd
tMYp9CAbosz6qgI6tK+zAnDVwakKUdAuIm8IOHpd+6C6ip6LnT4bRimCIVKc3h8y2wyPw2CPJacm
EkktArvHQQlr9cqNvOc61BO50e0ppKbeVLQ5JynURymwS5xpCwq/7sEHHiIuZW3XZqr+K3S9Goad
kMZmMJKp3+p9rRoPs1Sm4btmlAZAlF7t4seh7K1bUzEkJuMdr5LP3aTT/naFWh9RrvLGAGp+W296
zwaWM+hFpt7HVRb/6gC5WreqSkY0UdOzfdyvszko4tjaz5orNV+tHfuHPefGcxXXscb2llq9sacZ
gmpYoskKYdtpGr9IXYQudWyUYqovTYG6AtSwXWoi1gbUaI60oJnm7s3VEOMNmkTJ7hogi64v7cId
r9D9rSa/b0Q4+paTF9mxwo+12amylYfZSA1tU7ftpPje1E5t5VN4RcSdcKrINmIY3M89xM/Kb0x4
mBsztAq5N0yEypKttFLF3tWzWiWHHs5SAwohTT3rFYcfHLR6XLP9FJVQiR+r15uf3ajELC2t9dC8
KRs77rNdrM6mfYwQX3620nhqNulsWHJn1WhQB04lrAd0U+MBdvfk9K5vDVZfCL9yyaADPU6Kz8LE
Gukl9cAsoVzW67EvKnWZXVH2yoauvl7ueP/hM6Iw4KVfil7vr9Qh10nXalgkQTbKbL5GYj7sPs8N
xvFFGibqC4YWxm8eNlM8inyadqPW5OpbC8VWD6xmBuRlSZE2e6uc8zvVSzwrKOw6trbGaHblbqLZ
1AelXZnjTqGtCXYbQ9bSnxIwj1cp/RG5yUPTec5Bd0zXQ+v2UPNTy+wOXetNWBYWUeEPc9vmN3UC
2mtb2tFoH3JtYD9rWaEjgOqoRX1vRjmCQ6CYensbqjlo9KZ0FO2mx71E1zYN+vLajynDZvtWVarZ
yX0LIyn9RiwlVHAAgvX0eDO6ICSPKZ+7eCiLaI87MkabG4ye50u2BatGBi0/uF8gS9H95g2HT/wx
ZqBtHnbeBHMxFlbTXxWiTR+qShPd59AIOeMuz4jm89rY465oW6P0s7xzuwvh/CoJXH4FtT0iFjCE
sFzXPD+j7VFMk7b2PTTSKPK59F+01sOBfbDTX+cDv5MgiaHI2ql9421DLr1E93+E1tAWYinaUv/O
rZi/NFMrrh0Z1d9aaP79vtScRO7Oj7jKVZgcagWIFiAMs2Tw64JBEss+IaSVP7zUlJavOOVwq/WZ
doOHKqe6rCCLF6XBy99q5YVc5XRhMWIDo7wkFAhkrqF1uTXQE6qV+EeL21UVJJMdvWYUozY2DoqX
soVl6T6E1O7iF7S0xYAImWhWflxaXERdi85U/F3IVrmPYUO1n3g7imKDF0zmbixBCXefW73lYUGX
ztW2Qhqq39YCnWQ/MWI4BbDJqkMIHP/BBAfcU+Btvf53OEi3MDe1lnbR06BIVd3BMMnUQ+TVzc8q
t+2Ue9PNiusZeGN/RayX/6MBANE1DTBq/nSn390oVhWnPh7tpown6/ts6CR+vOaauEt0WV8PSl+z
aauuqLfnt87J52NMjDZopsK7XRC2H1e07nJ30in1fl9erQ45fm+Ijp1C0cQvPNF1l3bLOilicSiK
LBV/+K+es66qiWHOs1lG6vcx9qZxV5Za3t2NSjPM1xYpzLC18EmDz8PXsza5nrrfwGX0ekBbBp7U
BNN6TP0YLmf6VVYGWfqiRzbXt3qZd9pVOgnbu5+rsS0jP1aI+HK/NAxZ/oqmMrQIz3t4CaNfdKEa
PZa8ZGIbJnOT3XpummWBDmgx2aL1ob2qEvFK3zarCtRkSf+M9KaMm2ORyVk+mHVp1Xci14su92dj
7IoN+G5VBArO1wqeVcYQxofMBE7qF1God0S5oa5sMam14j5o7V5zdjod+jkORrNxmsrnsqA0vs16
qx+LTVcg2Dldh3HZN1hz8YQ9e6HI8h+OrK3mH6tW3FULRZDEbnFWpGq1urKirozxcBumVzoFYhvN
ueKHMnJvndn4gc6VcqHDtX4S0OhASoW+AjVT+uprdbC2lqM2yFZ9VQpyhZ09JWI3KYl+p6ZWKvaq
O/cb3U2N2E+kUQm/sYvEvLDx17c0vwFSPVc0xQ8abc6qnjQIVRGpl+uvwhZGALU+echRvvOp3ZuE
HJDY/PMn7aTk8j4iBxugBqAmagIfj1pSah36gY3+6phEFVHrkk/IOtoNBV5giEPO+0YUWpBH7ZMS
KfG11pkCn51Uu/Ba/GXmrDyHfnEWBqq7mnlmyYwDnhqvYRtFBxXO1dbs6+kLkCv1umu74erCxE/O
PCh6qjs8UAh7gNVd7a56crrBGmzzdYq95qfTpvatR95jX0OkcVQ/6mLX27RtMqf7gkSFFLdW6m2n
9+W8CQeQaTtQFuGFUsaqbkqbhB+FChUMBiq1aPB8/BpCod8Pyc18BQAkAz3Pra1bVJ3qz30+fMsK
VAh2c22E6vOF1VhXNJaB6V1CtOHVtIEtfxy4SSaQbdyMr1K64RPoksWUx2zKq0q2hreVhZzmTRLG
EtP1on6mbxpvodyqlzRL/7IN4FKQ2WJdtdApVwtgelERW8NovXZN797Fte4EoSftliCwQqVPc4uk
25+f+2rN6YkRFEHLN/ljEZpc7TzbGSFMKVJ/Nr6KK+de/TodvH8DmZ0MsXpDC2FZpZ7G+jPTkTda
6yvTxn4TD+2jfn9+Mqug62SkZdf/EeZVoy4dtWYk7XNyJNa3ttYneQTudX6YS2u2ujV0J46LYmDN
wk/5Jt6oX2HC3/1vQ6zOZ4SVX6iEkf5sB1VgbkJfbi/J+L2XrP+I3E5Wa7XbIiCOoNmZRvW9uq32
u2iLiGj3iPGs/TNS/OjFO4iNciAhtS6ZFb4rM54bezkJf3ypLFKqpB2YXyz2tXmF+8+U3alN69eK
ddR0n1fn1nK3wjhgWuUrVuWDBVfU67nZ8Zs3SLa59gMpYINu3PmVX2Z97pet7gIV0FGcjuwh6fzI
hi9N/trVX88PsXpr/1t4OFpYIQE859r7OHlddvrASWf/JP5DdtS+ed/ERuyKC5f8X7fpH8OsTkMx
xZEnE4YpfidXxdv0ohwu+QtcGmJ1EhS7bA3E/PTnbiu2yzad/HJzfrEuDbE6Ca2hUP1LlyGO5Y04
6ofqkFx4fddhwMkHWZ2EWpqlUyOmwb2BwVd/gyUiqO76R1n7nREkP9Uf/9ucVru/EZ6qtBm7v/g9
XytPxjHfX/r4awWNkzmt9rGTaLJUaFo9h9/KG31ffLPvhtgfj329a5/kozn77Yu8AP669K1WuWCb
FGMtI8acpgDefLVRysB7sB//t9VbdTzyUqTUkVi9YTte/bfpLqmRrR7i/7d4REZLZ5PKxGpfg+Cb
M3x/9WenPhbKV9f8ag2zbwyv52dyaZjV3lYLESKnwjCl3HrWPk6OZRlE5v78KCfbW4cNDmKfmwbs
AkaVq/umdWpcgtBLfvUaV+Y+ivTdl9DVqXzQyJDmrsgL6h/E29GVAhgo3yRUhH5HSW1qgQBq8f38
71nPesEggodBW4Dwc1HS+nj9TegBGnEbaq9ukgIvV8f8c62UysbSK8PvnHm8EH8sq/jnjc54MBup
MwGjWFzVV6ebfI6fk3jym7Ayz/TDOEphjYbOdOFaX78cWIoDraSDS/hGlWndDscJm7afqYevfaO7
lQyAvHfqsSuU2dUCpyyaf0QEEyI7DEUfnMoW1grvj+wfj2gqpBOJOi2/GVWGoqLUczVwFdCyDtqH
fhm35aXSxPqALwB95HjgRqBUhUna6ui1CPGoc2RE3xtdia5nmUSfMckNP9E2cT+jYlXcpHnoXWAa
n3y/BX+MFJAGmRD9mbWRQWak6qjQ3qFOqLvbarSLPcADPTi/K0++Hl13gmBWVPcQT3g/RH8splK6
NHRx0fteKxUinDT6iq/eQtnczwrusecHO50Szh8Lhwe7HOjT69KnWwJxAFiXfS/tvLupoYWgUmld
Wrh1OMxioYywJPOAjYnuV7eYGs5Do1BretQ0+tOlYlufeifSrpzJbDd9ZE9xYIokD9I4Kx/OT3CN
cKSii5owkgWLEicHb82utdQ0qRQp3MdK8iT4RTK69XdnVDvzU17Ijtq5W0eYTVazFuUP1Lxy3UN2
USTKryTlX7uw4O/1iw+XADpgEPAc7MWpiIKy+Hjp8BSGtH5N8dQqdFfiIEwaJ99bXdtjIzoLx7nG
hs/UNpbh1k2AFDuBgGqy877WKOCVv+AHdlMYNOTnSevbMqez4HtpYzfHTG+scpM7qGFnwSRoj19N
ZhObl2CTJ4ePVA0mCUk7f8CUXF3jVeoBmRgS83FCZeqWEgpti57S6zMWidq4G6xU+6kOilr9I56J
b0lxAmQsZxCZTNjSH9euZgdL187cR8olcQD0KfSxm3KOtLKNQzjb1SezcKrD+R20fJCPH4xDDxOL
KZOZUpn6OGioD306l034KBtpiU0dm00KVacxrCta3K6zTwdDmw5R1qv5zoWLhp/WUCBCfv5nnJ4h
6A8g8EwPq17XWtMg+iUPMx2hPNqzaObbrlVFvYHibBsH2VYeoiP1UBXbYbBKZytUs1S+nP8BJ/cS
S+kuQHqQaAvacrUOalyaVqTqxdOcIIVGEzIex51VhZP0EX4Vl26mk+FYa1jx7DCoUsjirM6JK2qs
SgwneUpnhOxoWuYCbEdcIgyQsO4XromT1UXWndobIdY7xlFbhQJDMtbCkp3yCJ51+pJ2RheUqZHv
y0QMPo5e3WZK43Fj5hBmzy/r6QWFHw9X/n9/ocK62tRjrlphbab1kyFr5bbGzu7G7GPvtpg6K2DS
5rWRZPoXLTTlranJ37rWZhcCs5MDzZO2KMkZlJb4mzVV3rOyxFRERTjOaxP7aIP327Bbaqxsp/xo
VuI1AoizPT/z9ZrTQ0Ssi5YUkRD04DU60TKHJaborCdEWfO7RnTFlyEbzP4LLcr594CSnb3JrLmK
b0M5h92FdT8ZfWnDkfoyPmtvrgUJ6MBWCW6K45NdOO5NmEZ596MpdQ+PMyOuVR+Y9pjteaCGfTFR
fL8w/Mlnp67G2070uai38kQtL/Mfz3zYi9GO7Gh6GkiPtEDGunvME7dLjkYPzM0v2nS6zcHDfI2r
xj7m/RT9MIpwvOSIvBzbP6+35XdQ7KRBiM0IlPDVsVYsbfCmrlKfqqYNJ58woaz3g96m9aH1hEh9
tcvKC/XV0zHpRaIOw7DAt7lTPs69GzPQJEACnjwgWJvW7L3Pc+W9uVmibHqIrxeuzvX2XrSuFq4l
sbDzF2/LxGpnvWnK+imeIyp/fTt8mpto3imeJ3S/KnWCf5k1P89v7+UDflxY6BSLWiDuCfien3Sz
EssoHYKpJ6ODuLqZRit+tszJyC7spL+Nw+GhiM5g9GhWi5l1gxvVkWdwUfZKdMSuOHWCTK/rS8I+
6xsZA2R6i1zGRGpclGsdugYklpGmnfYkkrHxEy3ktaFB6Es1vESSOD2cDEVcT1PAMKmF6x83iNfF
uQmMU3uikVrcGHPtXHeDGfqJxRZVEzXetAgz/Eh77xIi4XRrAu1dkO6LnwmCDKvbWIOwipetrj4B
z3Z2eVo7KGsScrh+ldj2g9EB1Dy/T/4yIg3KRVxnaZQTp36c65DkatL0qnhysKLbhbbT7jwt9xAS
kuCmnWq+0GA7OQ2g3CH4odSKuDFA4tXailztsynv5qe40PHgnCgs5cMsA5Uzgpuqam/Lons5P8eT
PYqgnoqEIIacDkjedUNN65NcunU+PyWFp3zGmdPcGc1UXHhQ/joKAgwQXVDTI1j8uJKhAD3RQUp4
8rSx3UwIogJtlOOFeJCfvj7ZlAo4C/D93vWm1s06q8/nzgF3/BgqtdJeh/UEJcoG/5n8GO0qalRf
Jir6mr4BUxefJkQo0CuY697Kls4zXLKfUxg305U9pC5wrjaV8OjQqyibIFUy3ftBM8SZEt8b5zZ8
QX8J5/FAkfZQez6q5Z0S+9lo23NgzEOYfW6MosObNh9xyd3XpewodeGEpWrBgKmblWxCqGPTGIyO
U2bXogzBJ/jlbFD73TeIqQKAitvZsKm3u0ATDyDIKtn4YWEhLRVA+e9nMH+pWfbWVQfNEDDQVOiV
ZvsS8AP2eoRLkeX3A2YON14MEu4WryGjHjZJFo9VsrWqxk2unTaUxUsU60XxNa+AvcQHIORmnAeD
rYagN6d8nIT0S00HLujLrs4qxUcQKQUEpxnIecI9a+0IMxGrqg7UNrT4eY51WPO+DEtyV38eSml3
5EtULK4y1Zrmzy2iy/We3M5NfqsGIUdJrln1yufQmjoKn5Ai4l0NADd6C3GCyLcRqDTtKoYh4fB/
GvmGx4EXJNyRftvx72JsE6y0ZToMgVXNvf1kzF5d+QbO19lujIpZvXOFKdsbXeDUDFrOKLtE+LjR
5u0WUAqEJd8xky69bbUwhas4drBHr9IE9+UrIYy2vzdrvPdeo5H7fuuNXmrdJTVYsFdVpdQyBlqc
adUcqE6M1wqbJC/EQdOV4hfdOeQVi0ofo22YGoO1s3DTtPaelyvqZtKbsflaDphf7idiXbnHpSKa
DtIm3tuUmIrEmz6XArNVVxFmMIQDesqdMGpzDxzMG4K6MoB3mmFf1kfILLb7NXGVzn2Zwsmr5yDu
EQ3ajkpaCIxiO2nto0rNJLBI2+13xGNzElhuA40vnd0a/2b+39Gm19RRJIEXgYyKfFMWg4MZiD24
Sc1mB6q77Su7Av4Pl6Kd7hSpKPORnpRoPw99p0evwJ9Naz+ErtM+zn1qwEcX6ThgW4qwzncRg+Lf
grnqspygrlkg4pTfGvVBmlVs+3jYSNvdmg4qUQRd2NfsbBtS+ycFqKhFYcLuVdf0RWM1au6b6QSG
y3c7Mwp9A6GM+oGf4A6HkbQ1RYSk9zBvRaAouy9aZS5/VST7CUC+wrTuJlerLDWIwClp4EMHB9gO
2w9wXzWbUxGUiWNNGC2lWt3QDycqzlApz40IxPkMSOu2NKUDSzONwj78VvGTAAAqQLhDa5Oia+79
GKo8HL+bPa7DSNEigzDtspyL4FOchJk4NBoygHZQlG3cLmhVNdce3EwCVTRdJyYMinIRz5ZfO1bH
y6rlQtGu+l7U+c/ctIqovUr0mPXY6BUp0c9Z69xom0tHeD/OvxcnbyISy/9RiEjHqJeuYhomEwMl
T5UHLW1y1zfUzDSCtK7HT3YaceGoeRldeBbX0Q1d/kVHk/4z5Dq27urhn2pjGqpayV5jT6sQyqCA
m+w6JTLGN6gX1iVNpHWEYy5xIRYRBN3QeOAWf3yr8hgAhodE1ysalp4XdGFZy1/JaOTudVL33Dl6
Ejt9zoef22YvdWvUXs+v8cmEMThe6NV478JmRNXz4y+wHLUsuXjS5xJ4+LMnDfkTtnfzRTcraAP/
PBZ8pcXuE1A0EIfVy2xghTFMrRM/d2nsXBUlLoYbKtNt70tcUC8pv52sLegh0mkK35goUG1b7R7d
nBQQ4l3yrA0FqGwPMuE9DLj2Dth5tof4oL8S5iZYHOBL/nx+pic9joUOgCMdaisLCwZA4sdljUxL
gZ6Ztc+THMKH0o6pX+waMZYlDE0lN7ttKiDPB7B09LeinsSYwUcpM0zc9NkctS+9Eyrjhcr1e2vh
z2QEKAmpAcsB1Ibttl6SBt040L21+hQtjhnRXlq5CuUhd4lM7rizxjHdtRM1Bio68exQUYxl7b4I
JLqKoGr6tCmCJlRB2AVelbviirJgbosNUG/uGKMc1PRfzyM5MXV9iF8obDsQQT+uo4eqwqLqqb+M
jVbY+BhWiX41lB6REBGSvJRxnOTjxKZ4GS2IR4QVqIMsm+qPfDyq2InRZKkvWTybxi0FeH3chK7R
lLtorDIt8wfB9bDXdaWNNd/hChJ3orQGY1dbDiyX8/voZA+jp0+wjGIaQubLT/r4c8ZK1UVr4hrc
NKGz1dJkhCRS9Hsr1pqNjk/GLpytKhiVJL/QpVrfvYuk+UL6WzQGF0DmqljPx1eiklfhhbSMeLON
EdzZL7UxJEEyxXjtwQtm/1gQYExiaf7gayMCsJb2z9qhmTPi3xdndpIDrK/ogB+zcg/MNj7YnZ7+
I6qF8dAx1rjz32FOa2Qr6jk4m6OrDs67wI06s/vsCdm2sN60VaHXfjNbNXzDLDQviFqcXLq4OVJO
pvDDIYRxvKpqDnRzl/t+fMFuVY2PFc5/+ScZ5XO8cfIYmtn5XfSXXb28a4tus4ZANRC7j9sop0+W
Df1QvwxxHGWPViEGiGSVmxfX6iTM+EiZAHHVYrSINbKsbfHQA/IcBW4RJZcqFac7i8t4qSFQhaGW
7C6L88cRy5LMlUk/YIsGI2AzWXZ4aIzb2jGwuAzHq/NTP11pUgzUuKkfE7ww4sfBxlAHQtdM3guC
vNVjUQ7aXVzaXUp4NYv782OdIJj4kiaFNNTwUJ2il7aaWWjnrWd3tfKStbkguXIs6DpRgJ6FR0O0
KNNs+oL3tJPdWEmnKlDNOi99Kiu6ejeloQjR0gfS3aKlKWwUprYryUXUGyx+ZHrMQK1NLx0oZOtR
ju7w9fyPP1koi1eKujeIaxzywPl+XKhWQFlzclV7po/jyCP7oXp1yQbltQZZTdn862hAHOFAoDD0
3sVYrZSR1WpjY9P4jHyV9QxjDkSZrVjbCtrKhc2/7O0Pbx6sDpyqKASg5bQYdHyc2GRNkNZCGwkl
cLJLGiY2ETJAV1lazRuaKKYf8ykPvLfxVszmP0q0I0pBNQ4ULfBW6o8IRXwcvrMADCVR5T6HJCIR
vSIvT3apaCUpuMBL7kKR8+RwQSbmVqOKby/jri1KOkPBqklXlTfX6trA7GcjiDshjixBs62SPL4A
sVmPx67B6Ic2Nf13qrhr7FgSwZlFIl3/0ev2nev24lgndvcwFNkzqdAlsu/JaIspLKV6qL4WHB1r
VbQqm6FNaCaMb06r0nafaxWinVN40V53yqjcTpD8L5UC12UekCoI9dGCp1fLLbpWvEj7th66ZFbf
PC/M75B/yq+7GHX/8wfiLzOjLI1cERcVvl/rPgB8rig33UJ9U7qwf4Kdgja716SbYjLj1NeV6tf5
8dbHHQcWVUMkAd84WF38zWpbQkgmFg2TN1jSql95Mt32/YTSdFzN/xhJMBQ2fwZNFp4fgpj1WQda
75H+tm/5aNd7FW2GPdnIp5LI8dM05v0/JhnkUqgi05Qm+lcNSv4fZ0b0GlcTgj4/xmFI/GZ0250w
RRrYhZ3/4+OCNhPfm5VcSvtEEqvtiEGZmbC441vjdAVE8Gw+RIoubiQ8zKfz3+tkf/Ch0MGCC8HD
Saq4ikvDEjarMVvd29R6KaJBzdEVWM1ALGnlVS3sC0/ZElf+eWkiwMTxAs1DIZrHc73pcZIBnuBF
45twSufFiuE277VRHWDOds6YbztqVjDlQR39o8Uu0k+wH9C0578lBgTv9vHzmUOpTrObZ29ewSvn
E7mF/kz6G4w9tNMLe+V0VblP6GLTY+b2YnN+HKy2qx5mmjVxn9jelUB7+beD3fWzm4bWYyeKS/fX
Cc4YN2Q6rAuRZnGuOpkdtS2ZamGo/EDozx0h96f5fEAJDxGIwE3rMG8CZ56SUt/OdZMOh3KMxjLI
q6iQhwlB6l71+4jN6Jed22abto9ijHIB6edxe02Irum+pkaq0vl5boSZ5nemGTsgatII21K1rzs6
J2Yly/7h3/bnAgVZrJ2IH6iamMbqmVMbLcsmOxe/p1Cb7pErSK9Sb6q2o24nr5aGD8P58db3F2RT
ahUE0TQQoY2uQ3e1K5VQr2rjW1jAjwIRMvoQ6ZM9sm/Opax5/QLgeEICj5o0jgSgA9ZWQEXEGTDJ
gX9AU+7tX6WKyHLni0l0SrrpBNWDnZgr6sd6bPEaBn0E/nH0o4qnGrmith/zNMiUKDbiTQOcy7yZ
PbPufK5fN720pU8qD8gdLuQJMnykUoBorG52Xk7Zp2GZvnWYsQy/9AomGwK6fTJABKaIqyBs1KjJ
r14okNoRLm3FFwEFkopjQtgq9jnPfXYpLlldKAspcyk5LAsIKZO7+eNJs0JTCcNSa+8LRRk3utF7
uylt08NY5F2QNJFDcUt62/ObZJ33vI8K1xVjFUJ/pLpWo2aijkM7tdp75HLSwMrHCkCgVx0LnapH
bQ39NQFEv6tyFeUDVDKP8KwuYdJXd8zyG4ApEXiCGuSErNmvHfobRWh61X05JGUctG6o4eTZTe7e
QZn/thURP+38vP+y2JTzELMDKrR0a1chLxDeoRwLrbpPusm4y4cRNZg+GXGW8lqUCrhy5tDU9/8f
gwKIpOUGkoH6yccvrKDvULbZUN9ncZIfYMeme5US6iclysPAXQr9ShEPF77w6hp4X9zFd5BNRWkL
UNTHQSvLLSm7tM09fsUIrdH6DmAGzhuzypQLj/3fviPRBDJz4Jd5hpef8kfamsZKTXdDr+9lodj5
oaNmQOBURr1yDz3ecvYaXNzq38pf6E9wu/HcL1hBwE9r2OJsxGKk31HcD11sHDhe6VXrqbRJwjG5
sGlWt9x/Qy2vPSNS+Vrba6uwLfVBzYv7KI3EJ8XT+m1XyEvR9Cobex9lMYzgyy2xjLraJa0WcbtU
ZX4/FpP81BXN25wp41dgbHIjPMQ0ERVp96WMqysgkt/Ob9H1bllWk4qwCREdAiuN9o+fMFaEE/fC
jO6V2Yu/8AwrgVfM/dGKCN/OD/WX1VyAgstLv6C6zFVkQWtpTBUrK+6VvjNoG43tZz31ku/nR/nL
ai54DwoOIFot9PI+TgitnlBtIqW8TzSXprFU6yAOQ3tjIJu37TuzuuonkwZ0tTCjoXDbF47f+kyg
WYUEP0eCE8GTs3710yoZDJib7T00N4Svw5L+s2pEarqZDL38llsivPQYLyf6j8iUDbQgP0mqUTIA
wrAGQILXKBNZ6d19PyjKtRzEKLbDrDQ/AfRgRwR2WLvNw7Z7Q29iOGT0rt46T2ZvWtSMP1KmEV2I
RN6drP74RTyy1BXwRHJAb5B9r6UVEB0R1WDgcpsPTWZ8EmFDjDWTSNU7HOOj8K4EVocgmeVAHw/T
2X4rh6EbbqgByFsPHZPoZ5vo1VPuZdiDe10vd50VI2yk0vNV9pRom8LnJE7DNUp+/Tda3THQ00lR
duGUGBcFd5dTsJ4PtSsSAEBZIOJWF10Sp8WMOmh73Q9p0jy0XqV9jlO7arB4RKbIh3g6R8dxNPvP
dY5X0xejHWCvg+KM5ROlxfzCHbja5BSC8U1GunApXNJNWXcBTaF4sirG5IbNVtaJH4VzQts70Rpj
A0yGu9MvhVM86fTth82AThWWcMqcGRcKSe/P5oeFWaA5BFa84qDXTzDkjVV784iI/k0cmmPVBXkx
NMNLYRW6F+S9kxjjdnLq1ryKGkoKft70trOZsU64QTQGsbrBrVsL6ZtUk4T7lVm4hB0oQvFwBIWR
qe4vMxLj1eyIsLhxynpCxsASRR7YYT/VP89fHasYAeAWT/VyFVJwX47T8s//eM5kpyZDK0KUkxuy
yWe1oNiul8qgbWjtlnEXyJKEA37z3OaP54d+F9T9sJALKmc5xJQfFj3aVYiq9shG5F1jXkeIh430
nxDbCgNVRmUkfMfNhuwhLh0p+S1ZDKTEQJqMYnQaAnRuQGDptK1VLQ5Jf1tbvNRahUxe06P8sUN5
LDY2vdUm11mnju69Po91oGYtvBB0p9JMuW7DvHrV3Y67uc0qDXSK19Y3sFvVtPBDfQKEY9aJ8XWM
WlTZZDeiWaLRf//cju6o7NMunsSNUGV9dGXoVdvFcLkNjJ7+6Ra0fGS/ZGDz812WuuMn9J/yYt8m
fSV2QtPK8REL1+ip7cPE3rRJ2rwpzqw6N0VjSi2Im8J9c6Mst49ZVvc/s3BC7Aa9+AaEAhsz2xeL
YNnedpTyOi0sWC5tppv7JsmT6spEHl/fUMfMARg1MU3+m9J2GuXr1HiWipibNXnXiiiUaj9UjnZI
Sq+ImKDZT//2LrC5KPFDbaA0yPvH8f24uYDvUmDoZnmTFzQFNyDRuitTlaa9B1c+X7XJqD2f31On
h3Np2S/YMgdLo9P9nGc1QD5uoJuqiMzup9cP+rcsoSK5xyJKlEESz5oM2opeokPhQjgBCmtF/i7H
Zw3+bOcxGEaLy8UfVE0VxySJtGk/i8IC8A1Izn4eQi96AuQ1RLcAagrnqqvM2rhw271DC1eHg8KA
uchvcnVRJF+tnUpHRGSKvNFrABqHAQejUvNVrSwA+SD+cpA6onxHD6UXQGVuXEg9C4CojO4hD6Xa
+/TDW31buG0RN2Q1uvoM/sj7jKiIzI7SRERTADtJRXI7T8b0UJVOYm1rz0x3nsENfwTgmHxNEBHL
9xwXtfVnyya13oxNMk6LaFk7T/9H2Xntxo1kYfiJCDCHW7KTWsndsjyWbwjJ42HOxWJ4+v2ovRmx
BTVmMfBczMJsFqtOnfCHQEOxBHAWDjGWT8Xv4Oqa6V7qXON6LBnMx9WgVbKwyeie069cX669Nk5N
JDzv1gEU/gdSlLW350T/OWtm+A1JWY2GiDGYMElRTLj2KZZkdP1wUOnO/3NjLF0/fgrPmaI5Kmz3
dijCkEtYpGgSBuiULRorVRo901rKnb9p42uvkSOs5LkTurTfLKyXPD8x3UkGNnzh10mLhWj9UnOm
R2OIHKkdUWye0meILm6j+rmby34MYqtWfnBA57RC8LyIHsImVpON10RuN8DskMMuMZvM+xFpsffo
hrPRsaMJcK2PsLf7oOjSqx6ilkbWoRvb5m3Uxqq6RkF5X/PVsjC75KjR+gfcvF6W2Uo5ibVq3Y59
XVTJpqy8znvQrKbf4iKI1JqBlTFyj2mZgTBQip/U/l5T+aieNXONKUKXen9wSrGTI7qbSG2VQkmV
F+BzQke4JyF2OhlE8Y1WN+qIyWubqv15bN1GKNsqzSyyj1I3AXJpRc5Fi/yFibd960UFYiCjZ/+y
ijLRnrRmdKt7aKQLlq1LO76g5U5GFIxpYt60IECaJ7SkSuMbiCtd3glGthIVt3Gug0EDBbA1e94P
CFmNbppOJV/uWwATwxPYN5bVdKRzaoshEw+ek6XnsnQaCAqjPbV14HZ1E/6FqiEVXKBO2JFtY3dx
27BDQ6JXw8lRnkVjzig2lmOKiQMCi4fQ7PmxExqlIKpLpW7/gd+FcDFAJyX68XXIfNfSWH9H+q2w
LjhdQB1WtViSq5YY+167zesuKQI7a93XhQGS/547vcx/a26KeBzwROzgMvBl2wnN4WErHQ7Apnc0
9BT9Npw6/X5qZaY9tjQ/4lPaCuM5QnFL9H5YIHX0i+pYOk9RnHHNWuqAU4NvAF34WXe5E/9uYtlu
8ZuyQm/rNZ3p0TFLufndaB6fPCAXDFCrtNhRE87J5usl+CS68JsAHNClp2mxrtJmrXZzt/CmW1sJ
3e5IQ7z/Ziim0d9z5nT11mylFj56sk+6+1RANb0mIX2ZhVElLiP5pafPhH4VYYbZHZmcSO22t9Uu
us+og+9bExZgoC16/dsJKmRxS89ovmarvmTxHz8+yRdTySUVW0TIV1l+jCGRYfdVejdr45Bt8Rou
T6OeG0qgQh27EknXk/ElIcDF4p3szYwcVdKPkVRYamuIPnRvtaiQLWWQCyzxEOaZg2y+MZS42DYo
LAeIkWOXrSemYhEIFUXbFarQ0e3N+6kbbpspHfcuBqKmr85RKk8lRrD6Ddt1KPJNlpQi2n29Qy4/
ELviHaUBLogKd1Vhq1rmpjE9ntt8TFxtD8RaLXxnBhlzriyt5TKw5A+tJ15eefAn34epMUsFAZg/
jXWOzHxzBGKU3Llx2o+Yz/am/qz2EZLgPvmvJY0rdezlWUBgm8YsGRScnAsX6miUwL3TJL0TqVeZ
O9K1wdxI0ufwG5m0mzy6aqjVfie6+K0v7LQ7fb3SS0642pDewqhmo0D4YhrzcYtQXTnpiOTvbbM4
YozwOMnTnEw99fT/7/U8nK9NCteaFOxKWAIEdXxWFqDTuuWFVn5eF2qE/u+ggcJNkMGUJyzf2u5W
QUmzwTteJF0AKxBYejy4naCHbMXuN0wXihcb74XQpfIDF/dUyCkHr6xOhe1d+TCfpLawfGnkOliC
MLu3Vu1cVRmc2rPb6K7xQvJGf6KZO/+Wg+gflAkUm49XyXywsxJN6iyP60fXdb2EqRGiBo8wg+mL
7DwXQOKdLbDr8G29iJUHr8ztJGgZmXfILBjWmxJqSptser5BuYucQkZXUE+XZ4nxF1GFwcSCxljL
SZV9U8+dksV3FZD2I+IEbe5LNYmVAy1wTXS+YnArbl001+rqyiK+25t83F6LbbVBxcsiQkJZXXZo
ZrWupiTOLRAocFdu2ZE/NHYJzMuph4joMQvV3ZnQ32igQe913cBQJ7wzFfZeF8h0KqenyWjVltu7
L4vX2cyL9jm1HHv+0Vt09LedknjVS9NMxsGyMxmFvhjipYynyd8aW8+lXROMQNyyTQWlp9t2g6eM
d41W9OXvFnB70j7GQ9x17TZWZFpG/lRnmFEEg7RL5240nNr6LudG3JStVpu7rog93Sdo8xLQcdvO
h8RXvnJMe6oYRBDsAJKW8msw1AhkZ+12QKivLOxFd4ZzwxScFJ2pDnFqFSCd1Kk7PWnocdhIEAaZ
q7di0+pK8VcUuQpy2gILUGWn1Xk0HZPKKV/TCtO6/ubr6PHJ3qJB7nLHMPWCoLz6GVnG1JheQHTn
Ei2LDU6DVAZuPKuan3XmsJ87291geQ3s/z8/eBFXZThooXjPzvoYtlpvoBRBEPgWbEefkcInza6V
ccVPgBaE7nWR3jmOea0uem+trvYzyTdMMaIC8Mw1XsuJC7JYGc63LrhUxwnwi7Pb3YSuR77oQ8s/
6rh0YyX9UO8Ymu58j6AA1JOwG0zFt3uzPsL8Sd3bNJ3crSTLc5Z2ngbBxQN1H8yqVwzqwrKr0YXK
mpmUtZi6exJXzT2EtCGm29jD4hHOvyXFaz7JqnpQnH40znNjZq9ybOiWKM0Q2YEVKhO+Kr0bJ4O9
wSkxLOVmtgf78PXH0C4rNsYzIK/pOQDfp6/w8WsIvVAco1S9W0urENA28shpNwbeJ9O5KavyByeW
FKFII+87dUH1EoeISI+bBtmbDu1jacXlvixT5e8RsJ640hX55NcRfhZkK+4Ii+rMcpb+1XPrJGpi
GAfmd2Pez2Hll2k9xDfAXKkxvDlDRCDSqu5+QI8ifNbrkfklmp9J0rT+qPUo2hf0ojeOGSbmq5zq
NrnG7bw8RfR9abDDCACWyjn6+AOFQ1d3NIr6TlpDesT0LcTmtqW3Et2Ygo2yj+yi6PYm06iyvZIj
Xt7/SzkJIxj0DnIS6/kaxADMVyX2BZrSuf9kJlo8g9MmhxY2NB4cdp2YV1Ks9aic+x/VE4jXkDhA
5qFO/PF1Ec6r9TTUgWOOdkoOngO3PHjh4O7bpDxpFfzzzMEoojbS6bvdDm7sN4NXnVTcgOsrAex9
lPfhQC/DenCqTKhs0AbrUV8WjS6yhJ24S5liTkmgy1qVG9ps7tggDTtq5jdLre3H3hCREnR1YeWn
fgbAEvlJMaHI7g/G6MYKqv64CTw11SDRmJ/dUCjPHW4O4YkopMQ3SJXP9WHMIFp9m7EmsK+lzO/c
ho9vQjsZKvkyuoRBuw5NOZdmYUCAvItg26W/UtR1y7MdS9fYomigH01nSqp/rIl4eTRyAOgbWefJ
8KONhmyX4GLVcRpsrckChVZ4GTDcB9VHTHVeQqAJ5ZOaD+VZTSYCfZ7P4a8wk8hRNpVZA5irEQZJ
wGMhja8tLK/UMEOGs2WeQ/Oq6iYx842SmuZwtMDiGhAqw9EwAhWXA0VsBOir4hD2YeHu5kG3ol92
ohhyA05VtbZZpVXyMIQxpS1k8kL4loVe+0Nk5Qb6pJVn/gqHVFOOAtxLd8aoxl7yMlv4SDRXbjC6
mp4chNUm7T7JQJrc9OzLxtcGU6CQpEaJt9Vmxik3tiKb8IAILsLcVq6T1gW1dIzEF948v9oZciug
hM2wjmo/bFvdDnI7gznvd4Obo3XmjSLeKLHRdtaVU3MRIwARLSUcWTNS3tZ6HAO61LbaqIzumIJr
/VtsYZaihmIwjsnQKxuvj8k64BYY16LnEnxW22oJ7QwMGHlSHyw/7F/RE79v5iCuHd1Nczw4QWUp
8aGzB735B7X6pDsmjVY7h7ZP9CqYCCVvoKLsl5khZStgcGbe9BJZVFAe7VypZ4SXBPDJTWYrvXGM
TC1P0KDLp/wt5gqJ/+PccuFY8U1gsQGSWvy0V0m8PmazUehleucpND/2Wjo5G2OyzAcHc9k7JjW6
jrehHdLCyod8X9BAiQMz1Qx8AjJn0+WhrV7pflzGP34T2RusGgIOJlKrcB9R1+EWUhR37HkxBdiI
mGlQa1Xr3HVRlChB4Uru6YoBBNylpn0rndB7mfosL8jVq6H/8fX1fXEFvGtQEdKY+FGBrvHzkXDI
YlAduCOJmFWMeLp+6+SZ5tBodtwb1SZ9/vqJa0YUn8VhPA9kn+SVC1lfXck5GUOe9VV4p2RuHWOl
govNfNcNaralCwfdkM5lkpFSIc0Sy2DqB9YBX4bJHk2/iJRGftMSyy5vybYjU91oYeS5e8OkX4Fi
TBXNRXzlHFwcA/TOADShSI0yAjjJVWNgcjPGdKgl3zmjWR77rHKe3FxMLWTZqn9CJnDMfNSblcdS
xs6VEeg7LPjDGWRuB7KMAQXZlcdV9fEMToWIhDZ7xh27BlPMG6XT6h/CVCtAhoMbuc5OOAassqCs
p6TQt1bSpVboj1PrhrdOquHY0fE5kLVm3AZBvvG8t1i4U3Vf50PWnkwVQvy+wjYR6GLZl3rQ4gBz
Gho50mdOGq4SJOW8fs62Wpcl05OqYqbxO9Pa7I+Zlcm0yfREZoFWGBOSzYzRvyf15Iz+hKuWs8Vf
o083VewK77ZUR2Bgu0F23tz5ZsSgMahMvbHSDWEGN6hJVcvoRUdQ/25I4wYFIIAxKbIkkWjplRla
7l7bjevYSnggNCygWwesChjYj8vL4I+ObKOWx7GVCAfUuuAYaLOj7mEE92c3Seb71GrVIKLqup2s
vtgNoVMd1LpCr9CyBEo1rXZEH8g9p2hz+QPWmBykwrtWf1z8UlPlf0vtQapGLrsKxnEYx6mExnFs
ZtU6uHme/F3R4z5MjaJsa12tHnHgvRIePnkmTpvQwmjV0hlbj6zpHFRD2CnDMW+kegAYK4NQ1XGF
MazhAEne8RPDkVe2/LoPR2wAeu3QoCVUcOms2lJ1Wi+mik1/KNHg/G6h05hBVSmBTnYqjfwrO2Ad
Ad+fRixa0FHq4pbxcQM4wlPgdqv9oa7J/T2nTFS/bzqn3kzaGLNBPWlck566WNaF60hjBEgDuw51
/4/PjHQ5NE1VYliBU89fHr6e86Z2EeJ7MMdUPCQYZ+ffC0GidaV0/mxpuQ6p0gCZLMpDHx88etIL
Q0vrD5XooHEMVjXvXLCgmDoJE1uar0P9xdLSg13U4jxGHeyFtT13a3d2UlLy3hQmVjtjZqOZXgh9
F3bOW4vHxJXHvXcc/h0qEalDzok8/l3ZyVsr/PWFN8D1me1Dq6Vp7uz7BsAwJr9lUqTfmlQzh8Dp
Z3t+RP2phjWj1PZdnlMSfmuKlnIbJcLoF4ZterJpCwU7YF0Y4EVSj9iOt1Vqvbharr42RLRxq09m
lW7soUq/lylW3VsuPM87YFysn4Yp7iI/g8ha3ZWtZw8HL8mL+NkDZ4+zUoneU6Nv2XBm+DuJCkt7
jZkGEzzioRLzEDRqL/LfLd0n+CEYMMlqg7lGE6MCX9HBK0s8owNz1vXfKij0+FYFXZfvYrLu6K+M
are/Qbq23jSlqUY3ohBQdw1zsojnRFn9biAN3pbubI2LsIS0A31wZNWAdzA06p8y1s1jOUWYxvuO
lO13J/Wy6s9/3ht0BTFt50blYl0TTxXNpBJKczD2VaTN3/UYam+VFeoftGHn/iGfsv8o70lRhBDm
ona2SOjp1hoP7SWSZA/DwpsMP5kHp3e1dodHkvpLSURyTRFnnTL8/2ELPg8+OmnD6oQXVSVoH0wA
fBQAGbQU6BrCzBs3bphRDEVtvS07V6XsUopr0uoXh5yJAqwpKDJg6yixV+mKhc9cWKS9xSEfQ4AX
unqMtNq4Z8PI319/xeWvWp04HgCfEFopfmdrYV04GzOlWmsfKCIGv9GrdPRHXH/TK0H6k+dgikHI
fE8d4Sl/jFua16UpKBMXmZZaMf+SqhysYwFjsr8WIS9CM5wwiKuAuYE4E0pWETJJ9LFnquoe+kQN
HxnBDmc1wtUN/6saRyyZMzLzEKa8MopZ7Rf0rkjBOQ4mSTjPXU8lNSr2vpWjcapTL9rmWWEHttGo
rt8aRn0ocH9cHG0K5x+ljM3D1x9xnZG/P5yGKBoR3Awk5qvVNS1gsrDdkTr0sBDdAmnIwibogHW3
NwsZznjqZDrsR6c21Ptescp7D93m3M+AJN1G8exO28gSKPKjEGMV92knh8csK1198/UPXd0n77/T
Y3pELQoqkJbVahdE1hzWpdBOmJeoP9D7TFOIDLimEazRrG7Rk336+omXn4XmNhOg5ZIG8O6tnkgX
TgXw0Oon3Wb6+diXU/cc60o+bUZHauIIGFh70Qq8Dm8MpzOvZF9Lav+v08X7ahDI3/9c+uvrZtkk
pFEzCdBPPUS4bTdq1m8ntGSglKp5UBqsteax93YdCNxdp9jzlX1xudy0c2ktU0cvtH1vlRnxlmYE
/tI4RfhmbmVVZ+DiCv3Zg1WrBbVrinn79XKvItf7C/MH7HGqRJNj+PED4xDSe6FSmacQ2/ExyBxT
Pi8UBpBjSaN/+/phq5P+/4cRKnUk0Ze8YXn9fzU3pmlGeK0urZOY6BA/jI5Q/tFFjYgsUgnj/aRm
MTmYkFe6jp+9I71G/oF7yrxz9Y4saaoU7LUT04rsDVuqwgto5ThHc6AwvpISffaOgHkRCAcs7iIo
9vEd9VKxBwHy7cTEiOw2HRXlZMtQfdSzCYRerApzU3X9eGXsuGYBva8toEAeSEVFar26/vQ4sVsd
Ds6pjmb8VCcTmHXb904dWIkx4s+K6GOnArhRUwUho9mKtk7v6S9ff+HPfwYSJrDruYeh3X58faXq
hBgVxzxJAzdGJMWyna0MZsF0sFRuNRHbRzud6t/TYqsFWAk32z4xrkStdc9nWQyN4Lq0V+jUMVH+
+CtsqxFVQ8LAR+j65gboXjXua2lEoG+iBMagBJj1bc5Gu9zSII2ZTAzDvASUOD9ksdlMVy6bTw42
Mmzc14sWEnjk1Q8yWxzQsjYzT02RAQhrk3gnqkHfpo6X3QkEka6swOWWh3pJFoTWEU9lEvNxAeJU
XQCPffhtbjRcnbu2qP9SMY/1S3oU1wTqL4MmmQjna/HsIy9Z36RemMVKrdfZSRtxn3sUbTob+7Eb
5MawlbjYNm4inU0ZN80LQn75T0+VlrzGULg8d4yFqEYI3vT5oEV/fGNBm1GprKk6VX1XvPF7+iAd
BqMNsqpw5z3G1fptFg7TlTTp4sMSp9nti24zLSMYth8fq3EpyWjojDP4ibHcMZHFDHa4sTRRdzuU
jq5VXJfPW8TdQVGxvYG1rjuslVooE9DQEImNMQ5vBIKr380akNlu8KJObDNzvCai+ekjWdClB0IE
XSfW5VyF9YA12amzUJa7qTwr2Te545WbGrLhsFfxpb/G03oXof5wEQNWgX8AyJkBMFyqVcyObUYm
eVVE51zTIxvoslq2PzMxu/P3sRvNdNN2pKhHHVOSexoI2rSdvAhBuUJVi/GmEQ2+33JARPHKwbrY
65D+EFtcSNt0uOmqfvzeXjxZaDBU3qlwRP+ctUPx0zFjLOyYR3Xmo2wyqlVmm/mplEVJ8e0kV5rs
n3wOFNoBbCGoD7RHXf0CqRVNZUxTdJYpXSI9SvSXENfcwBUt0oKZlkfXBqbL37j6Fu8WlfTtgMNq
a3gy3DwlR/bAO+EYOiu3FRajN3ntupzm0cMr051rcxMnEHsC2gSMmb6+Uy5i2SLlBaWWWsdg5r2O
nbkmgdInTXKOwfqkuyFz8n2HWHm8txgfXbm+L9/VJmzyngt8x7rQBJCGgMk5NNk5VRRxUwO9/o72
lPErMq2fSHilOwwBwKgnNBubK4++vDuXb4o4DXkYyCFzrUdgVCiMOaXCs7vY+hGWs7nXpkq9EYPS
vtixhZQoU/QAcXzQOUOZ/DNioHhlQP3JwVtUHuiWYdxCMrGuTEpbKtUA0edkdGME5AZTcPGUjJFi
PTIQkDNjvIrsJTH6gYH9MCrhwVRKJLu0ZkDedNJj/a4d9Hm+su3fa+iPuxCxF6AFUCDeu/OrK7QU
lV5KLGXI4rjat0LDoGxTtTVe6XmrTskmUdwphFUZqf2ta3dJEwhFdtsYUBkabjVuJvsxxY40WKwE
7V1VjcVf6sQ06wiLRzHpjk/mKUsZCex6xxv/oREtv4lcmvN5aAiBAcOppt7GEBbevt7hl/kKei5w
txeNGVqTqOp9jCppms2aIyQnzHaxfEwiwwnsZF46SY6omeFF9p7ZeB1AHATJPOlwNpw2u3PQN75y
2i7uUX4KPwTA4OIAc9Hz7rl2HDscwxMwLoshcW5EPyJba51thzKG9JGHBrIVYfr99PUifPJgLjU6
VLDfqEXWDQfbDplQEYJOEGQ1dQ8gLfrJKCCTe+SoxsDIZvkdZYmr8hiX4YWMDLspnKMBN0HA+Lj2
BAIjrfMxOgthoXynThr6w6HbaL6ljemVRvtnXxoCtwf8k6YHW2lZhX+VQDC5RSm1LDr3yOH+AZnT
ZXshUwOBV2XwrO1kdxqDpdQGyFiAQq2eRJ0iuWxoWWNsOrVRrpyrz6LOQhUmfr8DGdaFwyLIZTbS
js94qDjPNbf5Q1+pULE0I97ITCDry/RwvCkKM4Qmo8gR1F0s9l9//Xfm/Op4o0C0YMQ5B8iirI4A
sNxRdiLyToPSl/WNmeDg5FcohWGPCFVx3hZJJXPfwyGrC4DaWz+xUS/rTW3maX8YK6UMn0NjEljI
Ilz7ZwRkHYOibpxHvY+Lb/Ci4sLPaWM1QYggz9M00K8LXHq04kFx7SlBRaSI7me0S/44PYkHze7S
wCaoH+UuwjI7eXLVpI9xNu5cgaCsMvFwN6sW+pEZ2kdNa/Ot1QOC3OFykExB2IC22Fto4+773O1y
2C6m5xymVg29TdLmVfI71eKG1nlvjn6WTkYadJJ97+tJ17mICGtd7C94SlA73pDi08CA7BvwcDnd
CYhyA+7IStwcVZyijVfDys3p2AlTn7ajN6I6J7HyBh+IENijWXGH1V6pwdjJ0uT564/3XtWtPx5G
XNwc1qJG5KyyYNlXiGA3dngSZjn9jWFOM6MUpNiQtEWfmEFVFQOckQmKoF90btG/6Vxlkd+nXpHv
sg59Cr+VjXgwSy2KfOlW/e+2ytGmzcKqu2bV/j5zWf3cBQigUfNTL/CTPx7CpBxhckSecopx4ZYb
eJpwjPCFm1SebcXxrdRl3jxGolPdvQKwqt2aGKMX264IpenXUyQpqtrBkI2vjL1qbtnaPaOlLo3Q
5Ta0txlf7XaHiVb9qg1p9uQUampu62RWx40m7H7eQj8uHq16sKetAtCFB3cFVLZKjjqKpIx3Tf6l
jWRaDevl17FEaEYAYbh2/peGxHox4PxSIwK0XO7+j4uh0pBRa7TpToyyDfWVi27AsxBKY4wOkphq
82fJcKzy3WEq1Qeov97RQ3ynOkKDUgfkyqWojxVdn2s17GWiC27Do41N4Qzb0VoFZls4ZoUeVHmG
Cu+1j0Ybzy8pZJXkAbSxdYDN0125hy+fSDeWthuJPQNYOAkflyIeDVFXmVecIVPpqh82zF2nwpEt
2gYTI6bqGq72swcS8wh3TCfpRS///V+3AXgppglhV58LNMAP3IBGhlI4Y+YauJO2V7uw7g5fn9XL
a5ZWOlBa7vHPOs95pBQeYtb1WSZDZ/lm4bx0uTFrAZrh+Ez1RYYJJ8OtK4+9rJvIb5axE12/Rchk
de/hI624VuKU58FrQuchaXVZBcizNX9bJt1uJhju7G2TYZn8zpYibRBhet9ec8L5ZME58VRvjGA8
asvVnpIOskUtGcy50BFo7zrgbsTD+MUGZIaYfFVfSac/eR40V0Y1AKKYva1rFzFGg2L2ZXuuCi/e
F1X4y0NK+A5OUrdHjjg+f/1xP7nMeTX0P9g22NB567K5lHM5TJPRnMMM9f1dOsUwaVyhlSFJsjHt
WvKNeEuOo+m3kn4yl5Ks8uQMPUpkV0rlz94dWg/hEcg6kNvVJ1djI6vdRrbnKAyHfaTP9Z2RacYM
jbN6LID8XpPLep9ufwxlC8GPHJJTjBDf+u2ZWJmIF/TgMBOzqzYQha03GmSjd5hrFDX8tO1b1586
7OJ8taggkFMzV48orpelT747iEBPG9cKbLVUDN+uNAcu+ohJniLMjBK7Mcx602Ergo5UPwOP6Akj
MUSv3ngxJMpqu7hVoRPiFeNNADCrzvrmjY75n3N0wBMgCuCmLqS2NYrYM1PFGG2Rn5u2z7+rcW7v
IDFDCEiN4Yj4dnbDvXdzZWtd3hOMQxZmCakiDorrlmIBpbpsw9k5m4VanvmcoBn00fjVDK2+t5Uu
/YuJstjFXs9KR5FdHxtNU/QgBMlU+FGsTf/5bC1ip8gFcWcBJjZW+2vyROJ0wI3PUaJlpd9OtrVF
1zocQZe6+l2d9XK+svCXW3ppJ8OwYYABqvqCX5Mgb5XKzDnnEFcUv68iTE31cXpOUqQ64HS245XU
6rI64YmGSSVO8NSMtajxgMkGwDeemIXz/BInwsRQYk5sv21Kuf36E0OpWOcCSDBhSL/cf4Qt3vPj
fRRaWUOSFyMh7zlz/xqbAnkP6PfAit9ow+CpgQhcDFyyqUSi70bQV+jnR3Efmc+c7Nz7KQxD6VSf
E9VMtwMUx/ZU4m6UH6zKztU/nLfO/pbIVLqbKgNM9yr0MMWlIpxBpqVzZbcHSO7RcVTTNgUxKsi3
jHEcb9QRwYXvkTAi80GxVZn5tQVzjYXQ0t54pUEFG+I46vVEni9p3+UbAFbKdFT6Sr/Xo6Kz+gBx
V9Xwa9PqMeYwJk9/VqjRuAjqePxOjSvnXQ69qwiswgh3lQEc3ofV2S9ufKHzlyMN+bAk9NmhBZuy
s4YxFpsmpfO7GTiPeTDCb3b9SFHHeAoGzyzVZzifQvUzUs4wqId2Prl4nTrb3PLkW2wqabFxrUp9
RBdcfdJGVARt3ypNGd5geF+HdzZ+noBmE806FYg8o7es59pfVpl1E2BwLfyWViMcxgKafLupDKH/
IR+1jB8lx7C6rSLLTHyYdM3bHNfta9vTPtv3qtbdcp4VNGSQjZj9LKum5HtbMXA1hj7/2RZFc0rw
jpkC5kjhuchoSDlWnWVBIWnTbaom725LlPLTIGlG52xjb/IjjAb5PXOy8LfMPC336b6XxY3Uo+hn
DTrvD61JLdw6QjTRE3R6VHuLjDrAz9FwQME3n0X+UBoyHB5SdajeUL2hisJBiPZvg9hT6yt5l7to
eehTtEd7Sas3CeYmYo/kb/c2wxVxb2MNVS3fUlw98e0x8eIdRWJk3rtzKLwTOIQErpta2LeuPg3P
tDurdAcdu7wlTXO9ANvNpuFWiFFimZKpOdlzKcQWhlKEAmVq1zXF2RIAHE+BS6MibPMLudvqta/1
IXvgpeLNPEm33+JWFB9BORe6bw5qPzxNLmy5zTx307htw6z5U4eh2ZHuqcMcVKHT588900P9uYkq
YwxM2WnO99Btw7fBpLx9gpM7yltXzZQmcOo+jPdxESU5DZlJttgeVdMc1DA9TQGxwBJsc6Ztr61g
HBJ0jL2LbaqQUXG8onryk0Ro46Zn3F7t0jHWqMW8WqrAZpgrBanaxDEUSqn9lCV6dy9a3Zj6YzRO
af9ksPw/6eBU8g2PFm+Af+V1enUTR/lwp0qtrX5FAzDdE6PYGXe/oa2HrRLJzvndd1E6/NPFiWk/
dB6N412BwgH+9bYrjpWaeKO/EDcMPlEzvlpZ5z3WZthat1nUqiPcFQnZDp+nfAyGaaBq2oR6Ej4A
y7KKI//HfCvGAbNi9PFy2pM5uZLiTwO5wsENqTh/FFYWB3hT1+Imn5uBXFOIafZz0I+qb0XFjN3T
bDbOue+yqOL7Zp27UQq1k4Fom+GxnedZu6H8Ufa2RAhzD/MUTJqIbCP3k35K5K70RFbc6k0+DTsD
TYvoxp5BoX2XZu21D7xvWD2n0DOpJvPWFI9ao9vfYEZE2tYsRPFHoEoXX7kqL5J+bm1gHDRXwNfg
D7xqrhi0S+pMHSaANbp1QpEzwf+H/beBXCeGozlDz9qHeZhdAzRcXF8MqsD7ohlGug3gd/nv/ypw
AKFFrqTAO9t5qfyNxfl3Qcsi2ehaiOzQ19fXxeVsLZppjJyZd1K/rXXiVNzCFoqKi0SFrHZVPRdv
MaVN44eTZZ110U5XEtzLbJuBBGOq5c0gzQOi+Ph2M50lJMP0+Km0BnersYceErQ+/4Ydoj1obTce
Vbsz9tpsyQlwTx82/ijNn1+/9rqyYsi9eB5QVC3/wNL8+CMSppwFrKHiSZ+MSveNmimY1lfJm1Ll
uH2pKaXUnFv4CQk0voE3Ff1/HknBZkDe+t3nGR3SNaOuqAB/4qOcP8HJbcKdmurjHyXvmVJkLRfv
EdVT/Uo9edlItXQdcUVceqmqlnrn42trSo22FlHi3BlJ5edWWG4QLI/um64hN/BqrX4YyjpzNxPO
BG91FZY+7e4JVJlJs/e/5oWcL0gKcHZcklGIdh9/DFJpdAz1cjy7Q2oFU6qJAF0DgYCDJZyTJ5Rr
LPNPzhUzQOo7sEKgCtY4XxDTzoxz73S2asR1hya2DoWRDT8mPD6uUfPXwWPZYAz4aYd4iNrCzf/4
cnbqYkDmRtVTb7V6tPEM4QWO1kTZo+ek4g7vuvYbA8jiz9f72uWv/Xcxx2MxUGKsjvQpvek1ED4e
avTgWr1+cqGKhY9hWbKfOIjdX7MRR/s6klX0P9LOa0luY+nWT4QIeHPbdobDoZuh0NQNgnLwQMGb
pz9f8T9mGo1oxPDoQqG9pWB2oaqy0qxc65AX5FvPhtvl/n3ryw8srXOxVS428Dd6vstFQ0MtRNa+
UAQKoJUsSucrxGM9Wi392G84kqXn0mWHG7pVuJ8MuIwNecXfeElnThPDZgDqRR9addxTm4p24BZH
90gfTf/LDEUUbZi8aafRyictRzCFiUypirUI9UFZDrAFeNUrOjcQBe9yKLmMXc4IPlxEaZWHD6Aj
B+2PUh2J1YnnZ+8AYMb4qwx1Wp+1G2rTHrYsB94ceHD7XTgmbnICa6t/tIzA5oE1QqXZRzkEcWTY
cCHDflUJSACHof9HVcLRn0CW/8jgnrNf7u/e7ZFlcVK3kvRbwisXjtmz+CN1t2hf0fMV/0ms4sea
/OA1bcdpr4yN/RTPQ/LHfaM3oE4M0kGS8+pUe6CkkCf6zTbmXegKWN3L11z1IEfKa9it9p0Th0+h
1TnWY2RloJEZVmc4G0J254Orif5BNEptnI1B6QUDwN0kzqSz44M3EeU86JPSjt/u/0752F9fLDRD
XRwV0S20iMtifWwBiEmrRn+Z6kKop5RaSXs2GBLbcIq3Vwg7Hp+VHJxSo7nYBKiDQ+rNhv7SV00y
nYrZ+QepPT3ea71Kk+P9i8IZsh5SWC7v8r7mqTAbmNVelEKJDzTYiujRmY1q2nh31hb11s7i2gBh
T7JBDfQXcoHKZVQFHMIOdpQpOND1AUh2f1lr5iBQh3eeLIKRtIXvFWPtiBGFmpeY7jchm4ifLCvO
/lajtNiqjd6eCwrfIMul38XkEn4gSfYRKtXJNIJ0+DEoIrB3PVXN7+9dElV9OYQj7yezCIslVah9
1Qk95NdwrLSSUKWdeTbpte3jpNb/um/s5hGRNCyS64fGrlTgWHhWG0pSza3S+NUo064+RHnh/UXi
l18sZC2nj6DE4lcrTsR/M8NYw8YFuPFC0jgAROaIISnnvb72B4AFjDmlHvFK1hQXDCPAnMt8n+vt
kiDMgnMr4BDXAnveKNWtLRpyASJgwHBy5PXaLvMwTCQyZfoatXVAK8erzGPhdOHrnMzitYTJl9pE
p6Iua1qV/e7HDAADZRQgeFDdgbldWEfVjNqpqJimSiiWGmg+7xHTUH6aTSUeu6jZqsndXBFpj9Ca
Qwu4F5aj69WC7QzQWJqzV1Nj1uZDNGi5OI1dkIGegRLDO9w/UTe3BEIxCb2SvFU6TDALR6PbtaMT
evWvcx22OZWT3PzHm8WWiuSv6viVl4YSUuKVCSyZkbyRqjLNKOOdzadXN6Y88mcOlBae3coNk0NS
9x3ioFTSHvTO9oKjQeOKGutgV1V1LpBn+JA5sZXtMhutuYcgtlpoWC0BBUraQ40SkfVO9fyhsqus
fnXdSDyUqloj9NcqXb5P+zmLd7DbkNXvWiS0tfbMbD4sAoko7O9lVyc/o7iBn+H+l73ZSFhUeTEc
Inquy02vpCaSk7LJ3etsKw5ojNG5aJMbnSu726LhuDXFSD/lVEtGeMA3Fz5omPWQQbyofrW9qH2N
otTT90PcfOtGQLOn+8u6jbTgAZB9cU4o6C5K1dcHFLxtTOqo16+dHEU7B2OTPTgDwil7OE7a+j9P
bZNG4ltm6xwZnXgB8T9TN59Hih1a0OSwPBTzHBUHtXGUr5OaV/reqZoR0ABE7+KYmOH8dxK6dCIa
u9P/s4jWHugdTOKktBADQRQdNdXnivmaLTHDG1djUPqCBkeOTRAm32R+9GPT2M67V81pevj8ahGe
+UndlxGpan/SHXE0jXw8J1SdN47LTdAsd48pYm4iFfKbCF3z8ioMqql7FRG1PKgEBY1zc8zNbl/H
atWc8yic4w2jNy5d3kaahwwOgZYBKHW9lx1qgq3DxPKrVmndeIZqqwCTIpLWOBCuDZ+KJNZOWZO+
+ynBLu1DiBWIBhjGWRzYurZCRILr/lU3mgQGh7RRP0TG/Ogyn4NKpQvhO7jNrYrKzTWR0SGT6rRr
VYcIzrhebR+NddJCa/RadNQ0d4UHjGPn9UqWn4LBycTx/k25yenpWTqAR6DH4/HArS9WCdYIVFsx
Rd8nsOpPcUUrWouG5COVvue4Ls/o0GufJcfpJwp16LOz5E9VPTQbm7wkcgRhTXGBcSdwRYj4EsNe
r7vy2g70yZD6wC1rsB96YlByJXjY69UAgsfxyukg60KfHNVOol0nNOcxN8LgNbTK6SvkU8NPQ23j
+GAHjO5A8D3bJ/Tqsj3Kq//d/2jLEyl/K6Eh7JoqPDSQOF7/1p5KOSCpWvgwriuXqcz7TwpVx70R
xM4xCpr0QcCyu+HTbipfv6xyMui3Sn7BZTt/1FNtFiBSfaCa6NtUhvKA1G73lAya/VE1ivmPFMfx
UOF+P4xhlu/jqUx+vHvlpFssnFSGeZPl6WzHXOXZ6mqfQlu3c2H0PIzwwvzAhY6fDKBgB/LDYAPA
t3R4LFwS5DscVFDYkMNcf27NzJgBrShCwI1bH4cpGNnjEmH5SP8eTd38aGWlsitySJHvr3bp7iA/
o8UJLJJqqWRhW3ger4TVRWvKwefjDo9tY4SPwagqx1GoP3NI794ZQ0pzUKZI0jdGedAIvl6nHiZN
G4GT8hGzHh4gw9V31QSJWOlExiE0suRrA6vI1wGa0o2F3ngBTJM+M0ZCHg3OfVlVVeEwh4e0nXwR
eP2Hbs7zg6PAmJsgbfldDdT0JJjWpK1Cr5KnzZ0O6MzqD6Pybv/365fwuBGYUOEEhnT9EeBIrvJy
aEc/GCf935YC4INl1InfVJW1sepfVbS38Z60JaNYKl3/U5a5tpX2sQJ3fTP5Xj965d6I57kDDRY2
YPpnB1KuTGSonIBdkazblpj/6noNqlKEt9j8qPSi7zVEODny6kn1GZpZXT3EYjSUD2k+5H9aVgbb
SKJrhcms09SGZADIv90/o8v3Qq6B4hTpN5cE/k3pq94UQFx3okvUWqPPN50SeB01pdwhFCLOZmDU
f943dnshSOvkTKrsjDMQs9ycvirnFg4Z33Hi4Fuk0VM7zvncdofeaWPjWEHjnJzv25SX7HqTYMfg
XaBYR5aM9esFWmFPS8noND9nBnevG0oPms8JJ1DDKr3HOtLORRUAK0n1Ody3wGa/3P8BK4tmeFJO
T/KFQSEskp1MDv81bqL7Qyinx2DD+YgkHaIPQrVh0S77b/ft3b4uDJsj9EvXiA01l8xBegBJQ0Ts
5SvQM8O3kNJLxOgRQLh3UkJkZt3I0DZSrNVFeqgCwFhLouUuFmlHjavE0Pv7UIXWZ/p22WOOyvwn
a26Z4ec4bdy922ML/lnWQzm5wLRuHhL4SLI5nww/nLL00syw/+4MCgdfp7G3tN39L7p2hEwg7pAE
yOnv5ZyaPc90xdPG8B3oTaMH0XkS4N97NRStnhWIY9n2wy40h6RCCj13vuSx4kQbK77Z1l/tOAJn
h4zLvjnHoK9FBMGR7dd6Reho1rMCqY5t7lFiUacdLWPxiSsnNnR0bx5PzELwS65A34zQYfGo5Aqa
AZZVmX4xQyFvaz3N+Njy9EOSKJbv1H3/5DTMNrggYR/uf/abMwW9AFOh4MIMYlr6dtc3lxutQBQ3
W74o4uTPLFaSD94UOF9NoRfHIRbF6TfsSU4IaiHori85pFzEXiYeccs3ExP9DUBoItnpCJN/cvsy
OtdVttVqvd1TcI2MPsJogINg/PZ6hZCSCC3grvpMHA/fZVv6s9Fr9gn99+qQRUX/vUZyZStpX7FK
1M7kk0FGJBsl11bTfB6yuosUf4qd714UBvtS07pDHtjkZFVr/Au1ebOFLLy5sLhgiA4sgjAiMUrM
10ZBbmdmDykAEqZ9/lO0Nu+gUYnvfe843+/v4+2RlaZI24kzia5/cYW9fdJS1ayBCyp+YMfqE0ym
4myMkXmpDS95GUyz2vctQ1HEqOhh/YZpOCJoLDJQTdZ3vcqyF502xlF4MaYwnb5lzBd+86w8nH9m
agFbRGgo1ok0eIJjddDoLd83v3JjGOGWkH6clXxtrs1PVZLReKyji5mI8j+3mDrksJzq66RNKrhh
hnrf6/bJa5H1xkGQcTLmtzBojh4TMEKPLiBUchjz9ej7MIr2RyNoTykqkO/7C1w5RaSatK3BvJHB
LEdxsrY28jk0PH9CkakhbiKY2Ctdagl6xLigje+5Zs6iOyQhiziEpRZBbwdNOBlO4DcFGkpWRetx
p+qB+qDXQ/ZOpW1KaMhOmXgfcIPANZebx3Tm1IAYDC+jZlTaAzMs5qltJcLJUhXdOtgId2xkDCvr
k91LiKcY1KRxq1+fF5HaggA2BusFYxs1yahXXhhyGcd9EFf/3N+6lbMp0Q6UC+Bt4XsuIoSIKqLh
UFm/1KknDolGL7qoMyappjY5Mcbw72+Y4ztSgaEpTG3yemkKY68WzM/RpermpEZ1qjU/6EmN5rYG
G88umsetvs/qAmEKRr+P2WdnCcSkH9yBa8yiS6aXabsHRRH3H5qkcPRDPRdJepitlIGg+8tc20GJ
ZCHd4evyWl4vsweNOKeVo/hKkinqc0XJpdgPIp7aE9Vaa+tJXnk6cG5cPk4rs9TLGoLw4ibKkQO8
BHHZRnvQekpxYt5KOc/JWIln0fTPaVGUG0rtt6sEC0W8J+8+2Nrly6zldUz2nMcXF3ABDGQwOe7L
euSl1qata7hqC99NR43sDvXE6y+ql1qKTG0VX2hH6o9W0RonUCLds2La5Yb3XDcFaY2KMR1y0WtT
dcsomwFb9gXPo5WHsVT1Y9Cl9ldPBX/77pPCN8RV/x9j8tV88yqqgwDEqrrRRYA+qnal00/tLoSv
TXlATmeL8Pz2oGCN4V9ovWQvecl3XitaB58sSxNeb0572uzZ3gHGU+yi1C0/zbU7PSFCab6+9zrQ
uSPxIYojrrkRzgDhEtFfs+NLjMrcg5Z13mV0jfKoRsrmINDK7lHwINOCI5DqzvJxEHar20Okx5eO
ZX33BADQLHAMsUvKbGt6YNUWkQw0j3RGoUC73rxKh1K6HuboMkGK8xEuGeU5A2IDorLZyuTWTDG0
DdejROSxtGtTXjVllEaV6DJHTIvtqqYB8Wp1QxPueRiQxbm/Y7deU1aQwa2rxNxU6RfHEtSw6JBi
Ty41XHRfIAr8PkS28mBrnfYKb3P37b6529jw2txidZNdRlYYJtGlQJt13AEtz3l8hsH7023s6rMX
CrV8bQZhuTtosLXjfesbi11mNErcUboDT3ux+7inHqD3u4Do6YsCxnwfaObWYPiaPdwmL7ycOqHg
fL2XRRC4g8n7d/Fqd3hKvUR5gQq3P3rpZP2sx9za6j6sGgSiYjHOpNOtW5zTskVVkucjvvSTF7yo
o148lzYUSi3g3sfZ7rsNCqW17UQjjHlDag/IXSy20zM7o+rRLr2YFJQN5E/iHu61KaqGYwEye37w
ukpFWiUe52TPGFK7AdJdWy9j9x6xIeMJzrJ61isOUqWV9ODCHACsC+Knyan8vFDLf/gaW1rfa5cT
iWqqEGBmaWXJf//GiWeZgo5oE8SXTNT9t2zoqHUYZpw82uFcbNHzrBpDOoR4lCo23ALXxkbXQ5vd
VaNLqQRN97lu++pRL8UkPo2Z8e4pewIKC8wHc2A8GpIP69paXhnaAAd6cslLkQX7zKxzZjPG2NrR
75rb3RhW2Z8uQw57PZJTkE4+MP+ta+nHkUTs8f5FXXm+QEFT0eZbg0JZEgwURZH1kBhycbTStj5D
QjU2zMwEHrTGnOyd1ndR/EBpTWyRBf26Ilf1Sr4DVFhQivBqEtcttjho89jIuja9JAVjNocqaKfv
ph3Ue7tJPRgv8Pv8XXbZd01cCp/B7YLYobW8T9Pc9c+tLsqN0pPc6OVPguCYi0sEIRsM11tjiNyR
yPPkUkCxOKE4RBlsx6BveL7/1Vduk0VnjBYPuTelgoWdcIyhU4hgm9JNMZKgq0pyZvgiC3fulM//
Sr7hr/ctrvgPvCKJB10hIGLLMqKe8rxbVpQjqJUHT9Nkx4hd5ox5o7c7/4M6qfKtCbSGAXzX2Rji
Xlks+St9U4JMQIg36YIdwcAym/nF6ItL1ajw3Gt2XB3CDMG7KbI3ffPKLtIbpQwN7pt4ZTnXCo1C
k3e9x9dN8m44lpXH4a2Y8Wrf/6Qz5ScR3qij4pkXYe2YaSEibSK/oC+ugidv6u5g1rELKYVVlYfS
brZwBbf9J9wUhKkSUi9VGNxFFNElhlVn1ZxfauRfmZhlAm5qZv1fqovhBwgO4geKb+1+hqzR2su+
3D715uSEIsb0/f6JWvEccH1RdpJZNZzgi+vbV3o4T+ztJap1T6FUCvtmXHK3dnbjXMCAg2gzUvV4
3+ryMNmof/AFVDl1+Asdc31DyzLuHKqlk88AWHOe+G8ek7jDd4qh/9dJPQga3m8QOCA9NnwUgdDi
qiL5ylvESumrGe7TiND0YznM9chATt991EYvfmdkL1dIJi/7JzIPXOpo5W2K9nCi674B02jxEAH5
+FfvLKU5NOm81dmTm/TW4Ulj9PWI/ihAA25YvEUZlUE49zrVR9E9S4DPuzmiKZ4TRgejKrJ5wwut
7R5YfVpxPDYcxMXH7HS3NRh6mX0x1a32zBBhnn00x9r4Y07C6VhNU70RN8k/cblAnlpqPhCj8bIv
LFZ9pHlj0c4+SLUZ2ni6GrVqFU8DuJRoX85k8Ko25D+o2sznLpaTdPfPz/KayC/s0TKmGCyL+87C
R1SWEAI1d83XKUvlO73TjW82gxEPM1PgEGsoXfKlN73s5b7ZpQ/8H7PkpVA3UR9d3s5w7qweIJ3m
q1Ul9ZNQ5NKZmbPMw307KzsqAbkyCyWeuanlTbnZuIjGq/4Maqw5W/DI94duNOf4HCe6+trrAP9O
v2FTVmHl9VAhd7z2AWjGu6HqlbofgKM0z2VYdgpyKEnsNI+aiZjtjrJcqfy4b/UGVsIn5XuCOADZ
xTddwsmMuR+ofA2GnzRz+SVSzfygBqJDYI8onH+MjiYy2N+0HnrTYz0O81Om1/YGxGPlwtIc/1Xu
Z3YA3PX12hOj0bq06kzqwk6G+KlrB48qVAIOGkX2FtZoGTTIFRsy8QcMzdKXRf7ZHJHCMHUDEvlp
9qDyUaqDGPWn1ktr7Tha0HDvGsMpkcV0toqMKwcYB8GVAd6BJupSGTQWuSdoVEPuPRldfjCsEY4a
rw3Lx/vbunKAebuZH6Kuwd4uo3HEayuyF8MELGTV3gekAUBBNlFgXoZpTn7QH6u26EZWPyszIARE
FAS8JakNQgP0wuOApQ1DOJ2bUDD40UKEYe4CJtQ/trD3Q5A0msElQ594I8Zd8YhyEAFIEpU42guL
ExSOc0HXYeR9YRDmpwC2BfVckesIf6EN+GFUhmJ6bHpv+Ga1IclAYjE0+v5XHJk5ORHJKC6UbXLz
32R36H2JvrNSzc/UMEmfJkUXpHdaLLzPeVfr2sdCd8etVGd14dTqGE2D5oV502ujcSgqR4BM8EUd
6eknJUC8DA6lRD0aWQ+nNCBGZGjitCitg8V/XO2YmdAu7z9uND7+749Y1A0UPR5Q4xS6X6la+xnA
Sv4jpzxytAt07Un6jI3jvfL84CWIX2iD0l9edrUrJ5qZfPd0X1dAYvAqZ/2B7qf+CirUS44CUZFq
X5tx+N4uvvQdvCeExxTtIY1cNMzaKWtdrU8NPyrr5mdkQaXwHOXMJp9i5pzBaE6J+6feJdq3939g
nnmSeQPoHyHi9S4rQxMEuTANnxpzc4R0xDsFncYoum7P8RGNi/l83+DaFwaBKsc4UJMAO3BtsKcF
ARSkMX231JqPKWIAz6VTJi5T78jBnZSiiMJ9SN2qfn9kARYNFVyMy1q39GxvLhHkFm7h1KXhK0Op
neIAOt8BBadnTx0qptbjoKxhk9OjbOPJX10wFDYgB6h/cYmv7SLe0qO3Whu+XRrNp3Hqxm993tPw
0RmfiXZ0ZUfG8xOIxDYWvPb2gYORKSTuC0TptWEmN1TUAzXDhwlk7g9i6q3xlIVigOxEBQC74aRW
1wnOhEINzXw6+tfmrDaDKSBiY20mqf0Ujs4v8zS5wa6ALYjLWkfGsYwk9Pf+gVp7kXj14KrDQ0r0
2LXdWUdlCaCm6Yu2m89K0ibh3vSazoYXwSuGw5hRzNl4FNbWykwiwRTvOShO6TvfnKWsMKfRqnPT
V2PzUytC3W+rzjiTUFqyu93Bq6tMP+6vc+2FJ5el/AQ8n+h8YVMBjGZAl2H4jPolIeREUXZi4D/Z
EhldOzZkqsBApBAQFYjrtTkqE9CidwA1VYrzrxKVerafhx6oqDmp7bgRnMpfvUg4ZIIDNozaAwDA
xe2ATiruNJSO/EKzgidddGV+KMfyuarriyKS7KzhFd0PGlMUuzwIxIb5lY3EEwH+54mjDm4t7ggA
otZRnNL2YfIY7bPSBzasf4o5+HUxzvWDrdRqejDzeMo2LK8snDMLsRdIPIaell2iAFkGu89cLFsM
q80KUwdBoscI+ongP6IMJv1DpnMhBx7LstiNZYxY3/0Ttbp4uGFVHh8i9aW6byKapIQAyvFLW03O
fa7NYDNGmhuRZ83RDrm+5kQfNdu4PCsXllYVaGRmg8iQb5q2Lp2+VriOXw2GGh8ry4BJUqu8/5Qk
7PSdsAfjN761hG9Jxy/HEeSHeHNdJ7QZ2ebY8TtlCJG0ysYk+kt0SR4d1L4LlJOBMoly9sy5dHYd
Q2GvNf/PlrDQ2ropZUukoEQmLh+CUdcndaoTx0/qHPnzdrB3SjVChWMlsPJkVBs3HoC1/X1rUL9e
toWKEiokge2rHTIgxxbQyLd4hLH/IQBuwvQyILKdlqAJebx/sFZciByaJlAldCZ5XAD0ap15pqyo
2OEigmUH5mbtiXYTnIRm2HYbQMQVvwh6lp4ygE/SzSWAzNDRpobyz/LDtDZhjKVWa+4KF2rb9y+K
DAvkGCSA4EcWnqogyUiIW8juHL2ay50wiv5rNIq0P8ajMdX+75ij0YCLoBS9PC2mmjUBRFCWX05R
132II9dp9oGw6XwmVeFu9KtWcixZbGEaghcNBNXS6aMmqeLqLd+GzEndM5+UHitFZN/qPMp9y+sg
teLd+Zbow7jhhVZNA7eX01844iWuwi4yCgSDbfojzy1QdkNtHs3ULJJHHcRRjSxAD6NfjxrYPwr/
e2vYfO2sgnMHGMffmO1d+IbYq/smbVvHN6IMBbm+T/5U+8rcT5VTbwC+b++jpL3nAQdDIpn+FidI
z0amiWKNQowa1sMefRXxT4SS93TKMsPqjnASZ8lOrZBzf7l/mG5dj07xhy8MByuP7XJ7XYht24FE
wi9grDxUaL7mB0b9TP2lgRz2AYqpqP/vvsnb74pJyc0JsBOGvWXtEoFeBEitHpBulXcfQ8WM831F
ErtXlTjaai/f+gAg2KrsYhDZ019YxEaqN8PamcW2DxNp/LfmTBrkdplXde9+urADTw3Te2wige61
Rx31VrNDFzuWO9fFCZqPeD4kk6NYZ9sonUMK27q78XitnBpJBkQzExQXfQN5f948Xm7n2I2V1p5P
y9WoTk1V0pVKKqkN7vRN8CTc3v23gcRlq1Z5G6GQBlNvIR+GEoizc22YjzjR1AU0GpSl5e1HtQ9P
kGbH8QkiLOMn3M/zYRo05jIVNeqgrRu7dKsIsXJw3/6GZW+q0pvMLFB2vhSWmn5GFCVOjqlAH/Dg
dl25N6e5Dd7tCmX2D7hdVt7lxOT1st3BbTuIo8MLT84cPRmR2Rv7KvZSSETdvniC2lmgBYWy8B9B
0nYbbv/WG0rrphyblEW2JQY7nsicmcwMLzpCo68ThYBgTzhhv6IwCuhmLJIvhKjlC7qXW0pLKzeW
20qERPmfVGrZ2zaqxs4y01b8kXLMk6lU04c8dZSXFkDQ+b5zWNtWKCMAQxLIcrgWnjBLm2wuxjS8
lNpQ74ZyCL94STAdujl70UfPer1vbuUKQdqNmjn5DKxOS7pTgDBq3k+p4mdFhK4FlMnjdMz5+PHR
bLRkhBx7AowWOqO90cxdcUzAUGil0NOQbL6LEKzpwklBgiG6dIGY7FPaD6FzhgvR+o0PSvXXlfPM
sAAtZ4l6QyQlxFHxBRaa/MwjA/mexqxW5s497MRIYmypeq9tIU8KzTDaq+5N2FXnfewloxFfWqYW
h1MMQqA4e1DhRA+METj1Y17a1df37yPdIQJ4GrqkLfI3vXGFeRpAfgzv10VvDefjAAE72oWBurdK
+CDtzqqPjZnbG5927VpQ/KU6xtelMb8wqszMl+hwNVwixmBH6D7K8lGPjfxrUzOzeH+Bq7YgviHP
B2FHof16gQn1OYj2NWDz2VB9UVNV7IMhb7xD2Q1qsbGwtbNJ2MXuMfQBbH6R+xaOFqL8FMWXVG/z
n6oGo9+5zeKqOLx/UVLhFAkakIpglK4X1URz3Rhp7vlZ7PSntCydYI8QTWg8WtPcOK/vt8bRoFcg
+xOUzK+tGZawYk1RPb93B9U5QlcUFTuzVYv42CRG9M99a2vfkGSWDjtLAxEi//2bEzkGwokyIg3f
or//qdILMECgour0eN/O2rPAQ/wLcYXbXAbJcn7LTbss8Gl7oOTihU78TKfEfZ41cKz5Dp6YHihU
Vsc/QzK896rC4VQYqrBIW6naMhe6+Kiq2kPeO1eKn86eS+/QaPojFA1w0jY9k+mjV534xPFZ7XHt
x7xoiu/317/mwRkPAAsGHJTqxyIW0cIoFXALK37UieA5YLDtOSVn+VhYc0b3waYtVOfGxm1caWGC
KQcnCQ8gsx7oZl3vrhSwUMsg9nwtnOr0GbGoYNc4emScM6o2+i4oYAVzd0k/6/oTDbP8U2AFDSIL
6tz8e/8D/BKfuy6UUSIDVkz+QDpIBfD6t4SUXXvhlYGfZxluqOZzPzA1L4J9nyGlqvYebB1a2h4y
a7LOCqDgfE9aqh0D2mbTPnOq9FBZxdbgzdozAG03tw2KIMBZCyeCtoI10wQMmKkqc/MAH0o1PMJP
GjPjjXz4g5LpzuP9T7FqkituInMh0+PFruSa0oV6aTr+2M4m9LJG1T7z82DtNMzRIDSLcuuP+yZ/
DaEsvj64nV/YO/Cr5FLXX19UcVYge2L79ixczY9Ur5lOnAxFO1FfrpsdQxa6sSsTJa/3UdSHH53M
UH+kM+JLgafG7Tkto+IRvYSxuBhKN1iH+79wxUHws+RkGzm8vK7XPzB2Si8wrDCgjyMgTfamvPP2
E3m03/a6kgw7Aa3u0TIy1/piiQYV0fv2bzcFrR+GXOSEHU2AZRoNANwBhOOklzap6h9m6bqfaJPP
5zk2mOfPOTzOhku8dQnXFhfPyuzGTKDCw3xp8AZfpqjw9p5ShV/rwDX3hnxZdjbSwuf767z9zlil
oSKbKoQhS1RDPioQQk8TwpeO037NrMR+MYxCUY5A0mN9P08oybuZrZ7hFgCEed/46keWtENy2Fdm
oteb7FSwKKdNmF+Spp4+lplRuF9dF2LxQGmC4lHU9RBujYesfmbiETks/6v5fG1T6jdHdqtmKMe4
EHbPmlf/U0Rt/KOfU283RdpwYmIxLTd878p3Jr8GQO2QigFMXFw4Sj62sKo4vdjQwuYBqlnoxVVE
tT2iicex7yM/1UqrA86XZd5Gmi//8OvbDnQcWkWZ/QGmWKYnE6xyMOg1KRNbVfRYlfoIo7XiZN3D
/f1c+bZA1GmtS8QTXn3xqtk1cySYYZGKnR8Zag6Ow9jlFY3Jvv1j8JTxXKTW8OO+VflY36zOouMr
55iIJRauwu3GYgygBr1wyMdyF2VtMD0rsXQbZtmK6N31WT4m14UjSxDICOr1ARrL1GIaVOAZ6rA4
eFpi+ZERTVt1vJW7AeSGIP0XLRdIgGszvTY3Y59XGdWKkSqaVia1c4IidOckkik4rCI9ON3/kGvb
h8C5BM1Sc+KoXJtUQgUMTKyml3gw9fjb4KYkswqWEHQfhFn+6VYhZKpIjVvNRpFi7YQyeM8FgcxJ
Ov5r02FTp3PZB6wWJjgikDES1SGNw/43TuhbO4sT6qI2AB+VlV0MJ6z2o2T7T4emOnYIkzzkUawd
yBriv+5/19XFUYWQPUFgL0sclSbceZgMI7vAzdT2n9O00vuvdpQ0h9+xA7qERAFUwHLEyPVqJx8z
N7uM3WSoh6FBpP5biWa7t3FQVheETIskGQSCsFzQCLM4/eEiB+abWee0sMbwSE3d2YKnrh5IQmRg
WQAZ0fy8PhUZzNlMIYAxtjMn/J7DI6MdwbJ6GV0e4tYPcCk0GswfyWBtuOu12yeTyP9teTnAhA/r
e1VgOW1a9bPmwF+1w/Vo6m4qcvevpk22qCLX1qpLhS864qSWy4xIUeNkxkcXl6RjJACJtghO9DH/
qkZTeMwR5DvYndJvaRmv+U7InemME+MwVru48nFlzmJoiuKCJpMHhF2dxV/gvsTFKd3k7/vHc+2b
vrW1uOPpWCG0BdnoxY6N9g9PaSuxo/prPYxq6Hzt86b69v9ncHF8PMBeqsEQxyV3M8n3rtgxkuq9
K160Rjd/VMXA8P5vmDSYr2CmRrvFZ0Imn+ki5gqWAxyfaWdZ7bObwD0BJN+18sPsJHb17pocUD6a
eDy7lDtveHAki5scPcguSPg1oLkC5kKPIyjyjc+5ekL/n53lnbCKpNISN8suyhz9BHQEUasRGV9j
N7Xc1yIth/gxiANnK2BbPaJvzC5qq61Ky653muzSdyLS9pabwyKPpEiZngESmvGGb1szx/NHG5+i
nMxArn1O1CY9IuYxQx2jGpzSdrIeiQzDD/2Qb0H91z4oW2dQ+6NqTBH62hTPoQjTSCX81c3x7zQy
mw+FofdIgbrhGbGXh57Zho1NXLuEuBfa9vwlB7Cubdo5U0YWZN+XwShSBy0hTzwWns7oYJeFxakt
qnpjpn2l6oBjofgn0QqQ5S9ZaafULlsb4VMmlBF9cbLxDJnOo9KXzn5q9HwfTgKQiudNY4u6nyva
kzUUnboRA6/uK8BpSCoJT+Fvul74jP4VwkluckHtpUM9xQTVFDpox+/JOMRWA291a5FiBxUBtom9
vbZmJYqjh1OUXALbaB/nvBPWbrRn/ZuNMOVeoJvpU9YyNzzs2rss22oyfmN6ZCm/bqYtQpjky0TC
kbrv2qlnaiTWoq3keO1bEshIhiaKJFRKrleXgXqvQqNPL6ait08dVcPuNKZzpe0gPg023Nu6Mbh0
ODmUr5ZI0r4cuiLyJmaJKY/8VIJM+aCWof2dWn53fL/3NmVXQ1Y/KQIZ1+tqjckuZsVg12jKJntq
g8l+jKrpSzOk43j2rL7a2LG1cwIeGK4JqgdyCufaIhR+au4UUXrpYHyhXY9e1l9TQ+dn11G7bw9K
XY/1uUXYZysSXvusXAdZfST1VtUFpsVtwKcqtkawn7Rhi6CU0I4zTAUDkl+6sxF238gPoCLKcwha
9RdS6iYD5UUMiiltswvs3/VewCD9SqO9PZVOZYBxLJQDTqAz9509DS9m19n9Po5s90tTudWTN/NH
793JiRlWD0L4O5XKfry/9TeTdb9+IZBlyiGM1xFCX+/E1Lhl1gX8wml2h49DYDsPuVLP/6ZJHf+n
pVr6Wakt42tPS0gg86W13V6Q9+mICg4bv2XtGpM+012gZ2vTqbn+Ke0wqFppMiGclRAs78pIDeN9
OahN9Btv3VtDi9PHhA4iGajKXlpUpP6cxZyJA7pa6DN2ZRMlG7dLxnfLPB1SLIiq5JMHwcn1stTG
ytoEwvtLVvVxuZ/1/8XZee3GjXTt+ooIMIdTsoNakpMcJPmEsGSZOZPFcPX7ob8f2G420YRmMGfC
THUFVq3whgaPN79GZM/rhtLGp6XBImdAhkwuMOe4vr9rg8NVnJ+8Ob1d0h7gmnBZY/j0aCFgbSKT
I2vlZwxpdOlrGatjfKz8zog/1E2eILptpeZWi3jleyO8nwWkZrwMzeLz2XfIc9UNv+vRUNsg2Tkp
KK8bvTXyH2VBBf790+X6lylzcT2DQ1qMlmIDp1BCcx5lxHq+VoNStEASK2c6GFCTop2VN7a8y4O+
vpfqNNwEsKzca7RtEc+BoMVBXr4Q6gDgIKl0Og0tlkQ7K+i5WpENqRw0upzc9XXEwx6MfLs7t3bV
gM8BbwAclRLNEsvsY3BUxV1tP5oCZIInoM5zxQST87nMysZExUcE+cMkNQ5XnYN6GtGz/kWTYQ7s
JR+tw52GyuFwj1Q4NrxTOXbaB0zZm/jp+olc/6EgtCh8YsSAxOP5idBqill1pPqPuLiaBXw5tJM8
2RDj51zn+RbSmCUQ8GHue3Y7TN3Jh/XWHwGsIOmUlsLwj0HFcxW4uoNxIqfBPiqpHG/Eb2sHl2oQ
PUGeX8BWi4uxDqq290vZfuylTBx0x+/uI5A0r5rfd9NG+rR2bAiFZ87kfAcva2tJKkmBnGX+owav
otoZOtpWbln1yp0k8qCKUWnpQ90rO8WJNph18zQWt9P8dRqz8weUxqUbxxRIAFopQQATF6m561o/
ve1x7pRdjDLT+hPd8eJPSvjxsymV9GFIJSW+uX4i1mYP8IC1hqIEKH5xHadyAUig8p3HQCTGY5JL
46Eyy0L/3vlTCoNFQJkZ/T4xNt6blZyAqBg0yUzVoRCw2GE1yLs6xfXuEVHavtkBDqhyL05SOcNR
NYkQq2+jfGOu8wW0XG5A6ug/0ECn87AItSY9iRqB1gLcwqGObksB+y1OCpUmD+nsXrGx7nJbHKMD
V8PV9fn6Sq+daYAzNAGQTGPJF6OjwZUroSKkxziT1HFnOhGK6q6Kh3J8I3Tc+DaevpVu56xXyCr/
9VJHaPT8W+8Fp6eSJJ9ScYPMglzZ1mnyk0L5EcSD/IBe8Pg1xu3Ry8eouqnsQY1vbCkvJTerDJ+l
yQt5L9m+vFHMXgt7iHhowUAApxW7fJR1K28xd9KkRyNwoh9BPc26ZkoIVyxCMmsnGpF9RMvYtHYa
lqo62m6G8zkN0Ro+Rum8XNc3ZuUo8hDLAKCpQFOdWWQWyEqZZj+WIJt8WgYkhUasv2H5Mbk5Val6
R+A+qBvHf+UokoXDYp7hCFzGi8OQYQRlt1HgPHaVpd0WuQpKpfQt3945ZpVgEtFnfnOk+BH4btdH
qf/j+pxXwr25JT+3pKggApQ5PxtKKmVlokkWRK4kex6Rq/C9ZhTA6a+Ps7a2dC0A/tDqIz1cXC84
3KoVyoQzbiXLLDcfFfneCoXiHxsnbG6dvhDiy/UhV240IOboI9Hggx1xgS9VhFOEtuQ8ojfVIMCv
9eERc2b8kbGFNHEhiyPZK4KeW+f6wKtz/ds7Af7H7TLv+T84FqMTZu30vfMIWie6zUq/slxV9fUj
UBTru1CCWv0vq0vpnesMVRta+ecjCqStxibK/cc0jJ1bKVKD51FTJlelaCvvyi4alMP1Oa5cYrxU
pOBz32uGrJ2PWHdFHoY4Bz8mXKaHoBXpXaJG35J66L5fH2nthBJJokfIJwkbbnFCTV9ULRGcDVVL
j3aibk3ZCyowC/9h1+BuImoPBAk90sUtKYLZJyKT7Ee9wvZNhzMquUVnxg+aFGXpIS8k5ef1ma2t
IR8EmO6/Tdnlk2sOShcVlL4fm0KvHPx16SF6UlKaxW0l9KjdqGWsHUvkflhG6otzJep8y4YwjGJQ
FhR/MNrbxWYxjd4kTxbi91K8K1QtsDaO5drW8axjmADhHNbkYsRYgUivqkB+bE7k3qBTg4mSkU71
f9i6f8dRz2emiWqARj05j3ls9Q9A1a3kUEAxLl3Kw47v2WDyfr977+aWC0QLFhN03GJqKEOJfARe
9Sip6i/dTxzMN6fHOqnML9cHWqtgMhJuIkg2zapkiwApy4cRnyRSCixZkmPW1vKHqY/YK0Oq82Mu
tWK2TE9LoHKR/Wj0RrxTmzJ9u/4zVg4PkgGEoFC551B1WRYgn+uScODwtFm712JT+d73iJMyXvZR
KfN+Y9or3waZMtVSyjXIsKuLG60IyylCeFjCUCAmCp/s4Evih8qXKlOdLSLCyjGdg08DaQ3AcGgk
nh8fJ6n8LFd1/1GacnSafMcfq4MczWXTdy8ilkE2NEWwpxbFiPOB1MhqjR45pEfdbprBU5HT6LAd
Rl/nxqBG1XxXYhy4NnKLlQiDe2P+5gF4EWUtZmc5mR/ULYrHRW9q+dcwD3BkVgdhnQxM0LSdMiIo
/aEMsUy/yYZq6+CsBXmMD38NyQeyq+X5nZTKrKvBD56s2lLEAUvVznH7WgSOZye+80UxAvVEbQLn
bTnvKjeB7fY89HUqjqEjMt97/x7wU+geY1JDlXvx4ZpARNTckoKnSBo16gGDtaezis2rmQy2FxuT
8u36gH/RYotsYwaRET1SA5rZSue7HgZWOYW1xQagDWudKI4YTxmZUHUD4SO0oKOauRN8tuxAm70y
y1h/EgjjTbf2lGfyAbmMMb4JUAJ2ateelOhjl09l6/a0xOoDosx9tFcyPfAbbyIE6KF+aeqH2G4k
5ZPdQMl1eV7k5LtppGjaBX6pW/sSXAeouthv65frs127rmCtz6pcqLOD81zcxaNUhKLp4uCprwmW
wzRvHszA1OO9PtqZvjeT3rK8dvSfRs0+BGEm6LgUQGXeH1cDk4FgSGDNa2cstjlIKCKiyilBxyWc
TtyorZzhU6aM+bdB5NaXTLGy05Ca1r2A/LG/vghrlxe5Fq41sEk4+Isru2osfwb0B0+xozQ/fLyy
XNXK88ZNKLlujDX/v5ani7eBOBNVlxVlEaTw1coY/ce81shXVTlAxdAXale6QdZ/QDqzKcinbKXZ
i6CXe7cjZo03PqqVUBs5IG5PblHkC5fMIk1tunps5wxTD30Brg2L469+HsoPPChpv+tw0f0wtsaw
ZfK1ttLEFnM3iAWgtnn+bQVWJsvcqiBmlRLzlcZGg40XokeL2NgS27gQjaQ+D2ocYBR8a1x7l1Ua
vI2cCpACUbYcPZl1Gn3ygyA9IRfk38vSGBSe2cfDZynWi+BgOqk67HUjpk4V6X5sHWpRD+VGfWwt
t8eYlqh4Frcmz5nftn9yjTweDSUElPoYm3Z0j/iV/lktHfNoj0oGx1/Kv1rNCMYPO7ZPQHm1H0jR
w3urpYmroCVFiIageK8x+rxQbAoMD6rO1DgW579zqGJ0wvYfSzWz7YOpNbl8UyR9JLtiLJHbkS2p
8ND8t/7DObRn/ik2QGCal4iSwHIqpdRb6TFK7TD0LPzPPsmhDfQhoKeAMAAQsH3RF4298RWuhEcI
y5GewPhC62EJoAnD3gjaEcsELTGmnT0Zsit3HJA8Vk7aqPUb2746HB6rxIXYmjDZ812Xp8KEMhdy
7J06+45AfDS4ZSyp3oAHa4PAgxOJd4vZsaekRzN6f0aTLQLAopj60ok79lSodeVGvum7spSEyceS
/mDi1pUOiU6DV/G91pv8oIet/fX91yqzlRFu4szzCZ7PutCUsanh0z1GBqLDgqCt3Wed9buLQ7Gl
Gr8WNc3PBgELRQs4o+djRQnlfROz3EcDDesb24EN4PIoD78zefbPjdJA+mLCl2SzS6Cnx3fPlOok
ABBKlIDQlzdNAw+lRddAesQq3PgxqKVVHY2+/SWkqtpyF1m5QklB4fuCEKQgKi9mmiVT2EEgCp4m
DABOyAb1qmulqXmAoIOE/fWJrRzcueVABEK1b/bPPF/WTshDZ5sR0tWVHX+Z8Wju6GfpB5GX/U6V
iq2m+srr+LerOivL0Kddwj9Ku4Q4IfAZ6LREa7w2jgbp0Ndtnd6bAUq+O8MazRc5m/RbA4JqeDfI
Xdjtrk96bYXnysxcwMA17AIa2QdSAnMKEAGG9okLYKX41oP+fNIbWdu4GVbIFcRc/wy2uHtbYWiA
+BAHD3FkfI0AKMvHLFa6Yz0aZUbI3eHHw1PeG/cGufjXthA6YOUhruMYPl6SU4qGzPnLlgq8dhW9
G7e0o1aXg83geQDBAf7//AxoiQ7Gf5b0H2V9mG6TOrT1Y6a1cNqpiE/vF1FlQQC+z7wjepJL5aYi
qgxQdw7D1ZmpHlJVhmw+ZBZ89hTUT3ivm91WEDx/M4ugbMbBKnPAT+Vx2WDwwzAIgKQET7nqALNy
I9iND2UyjqqbtlFf3KATLDmndnSa+zxzkKfBsC9B9r/zg+EkEzNMnlQlIJMk0N6/sWTvlQ3Q89ou
UJOZHywqeFQNz3chZ/4ZPl8xTEyzi70EYLdXZH55I9XdqG989quDzc3gvzLyxt8o5p8oJQg1K2tM
CUat7bfBpwaFnvYw4VHVHqcqzP9c/97WVn/uJqDxSkcJocHzqVXCGK1wCBA5RzIFRlsDePEhs8dp
65peiwjpShLnk0sit7RM6IGoG4OaZcmTgbxT5CXUvX/lZq87e3Uq7MoD/tT2ngqClspzPJx8LcbH
zo4LrzeM6qYINXG4Pve1CxY1IJsXi6oRaff53NO27EKtl+Mn+2cc1eLWyKXqI/Znke9iuNZs3eer
6R7FUuP/xrvgo+qoF5g5XiC6HiviNMZjlx06bZBqTzbDu4pqi/+515LAM81WsW7IQJzIzcKqCP/D
LYu8AdJsoH1miMf5zOe3hMgljZ/UPEODDk3UeDflQvsN6//9qksUNdHPRFWAiwVuy/lYyA0hlp/h
p5HnBuJzzWBlMY1hMH4ueieWDiteyBsxwUpEQiGVVwSZP3qXy7M2KO2kKgX2PDNZPP/g+EPSHpVe
MT50BT5Ph6iaBT27Er9GD1JKrm7t9drR4gOmCkmLGDbwIgKEL9KpY8KlNplAJ3atBpt7J4f81n0k
Alz8Gnox/n+4OQCoIvg3W/jx8pyvtCSZnS/zOT9phSR+9OX4IPIUU3olE9nT9U9n7ZKi9kJgh3oZ
d9XiANWE0eAIm/AprDCyuDUbWd9HeqIdsrzo5Jvrg62VxYDGkDDAPyN9//th/XMlYuDWQb6iFpip
VD+o4BQ8DrkmT7dhm4aSSz+Cxl8Zh5J8pHMW3GZ2HpfAAo2Cd7JhFhuRw9r2cqLxEiI4m4WZzlc6
0rrcKvwxeMJoyrpFddx86Srdivbl2NvNjjZM9vn6Gsx30fKVnNW7yCjggULdOh+xbOvYSes6eEIA
tjY8Ke9zzRvHIiruS8kIvEqyRbprxqbfsp9aH5ne4P9GXhI8ZT+RawWg89Nk2522p7FriIcqaRwQ
7INkfcB9C5yWQwj0fmFHeK/oKhJoA5EC2HI+Z11Hy5HnJMBjyGi+ADj0bxGAKfRfgj+5AtiPfWtN
cvX2/qX+C/GcQ5LZJ/d8WDSK5hJkGwLOVdqDGEH2RVzcN2HqhD9E2Q+tp0txMu3/w7B0CPmgIOVd
MH0RITW6IaDYWrST9hU2t/0VsZLqtpL7VDskWZL6LlYMzVZOs1YW4bbgXZ8vaVBOi2ujYGDe20h6
7GSlH+/s3A9Oipw1wgvk1nqY0FHyUjuqrTsQtobXWNZOqjgMnlJ303hw5FL93oKsDv5D1EUPh044
5x4T78XzrE0lwV3NwWuHECIdD2uMSWWA64eozWgLCL72SVOS07CVmUWXL3CHQw3i29SDpyDtFd0r
hDWIXVVDH7IEXqRpXG5VI9c+LHs2FiFDR4ZsKa5MgQnikpxGT1YSFA/DZNN8w2z7j5olQncnMvid
LNVb1imr89SpgoKunG/wxekeKH212LyGT/EUTU/0cjr5c+9U2vTgg2uqd+jSbLbc114LItrZb3qu
CC452vqo11pgCCRbEqd5ruPGrKjO26VnaZm9pT67WFZiDfjgdBNnUT5tLvicf75NKcnSRA3vuYyi
P3GvF3eyXgAQzLBy2LGp7Q/AYurG9bxY1f8Naqs2kqwq3J5lCV0oY4rUT2c+i6GXbzAbATrRT9Pw
QNlfd20jCbZUARfZ+v9GpDFNDRkkPMnJ+TSdoAhSUebGc143U73Px3q6A5JjTS5NE/+j6ett4mmx
IXqvtKzCk2tt3ChzLaKsvz+BqdI74G6eS13nP6FD/wCxQCYt522KgotobkkwCm+wqmAnJ4ni4hyU
78bB2AKl/W0Z//Mc/h2aCOlvj4jmyVKQp9NGWNl+YD9Hg5/0H+KcE/EQ4m0/zW1stdsT1SX1x0bx
eSXNztb2AqfP3ovpIn0sSETCUxb30g2Gqt30B36w2kWu3BKsHZrGUobXQe/bLgbMFCoPU9c7tlei
6nLfYypdblz8l2cHz2Xw/XQ7uefA4Z4vY1Vji2AVKctYqh0y7l0bu+Ggp43bOUnyUen8fKP0e3l2
GBGtb1CUaLoQKZ6PaAa6r7SSYTyLXuq8SZfap0Fqx0MbZtkttXjlptHk8VgipH3E4TbcAFcsrgM2
byZM87hSG5m/l8XwgMZbvU9989kRYXdU7aLdBaEz0OEapsP1R3UZOs5jUZdE41ye40bu9/OphqU+
jajYm88mXVLsuXhjT62jdKFbVKbeQu7vUq+VO+UDnN/cuWn53PYq+CfHTaMSYaLrv+fycuLn8MgQ
OGJQTAfr/Ockra+LdFTM52qEWhyafrUPSyR+LXy33cmK5KOFqsf78oL/rQELjgoZjS8yhPNBB1tK
oqhszWdf7ayjWcj9S4xqhuI1fqG/D6fzf2PN+H0FkxJdXxxmRF+1po4T81kp1PhHT46LDPcYnxq0
hDf29vL6mfcWgAAxIGy1JWKmcsjXJXb+OTVnBCJdPxIBtfbGpDhFRiB5wUR+rRpBtHF+1wcmUkL5
EUDico6hVgtVF4b5jIi9sxsikd+AHAColzu0FrpiL/r6Fyp62cZ9u6xXsrh04hmU8ITGCYWo8400
BAZKeojrnD4YVvlNZKGDHYMdKN81uZNTtzBi2zjgyNnrhyrTK2vH2UoU8Etln93podJy4PtSyY6N
0OK9Bh5mi8+w8sHNrRZAKETus3zs4l3ChbdIimzQfoZl+xPjl+RgiDj0tDRVd0kASrxPJN3Tm6l0
q2BIvWYInCOK0Ob7ShysFWhCtPeAUcyCbericWojuenQw7GfCafCW6UVAxwlIf0ae0PacrW8/KrB
+1BKoaWI1SSwzfN9GbW0zMwi8p+TPG3vfEWrT35oxKj6y9KPSWkTqh711lc9f7XnTyBRHMoos0G3
AQB3MWg8BVaKgWX0s1Y1TOHixHnu6N43rh/q3a6su+H39btrbUByhLl5jF8DFdvzWdpZ0Yf4qMU/
RWOMj6qPbYNTq/JRSpQRWpy8VRi+fCbAI9A4gaNNGuYsG5RlGltlZ1nBzyqib/S1yBK19JTWaeS7
NJQjF5V2Y4/M0+9mCP07fNjD1h2tVjmWoe3vBe6E8dHuoy6FpgpZ+KnMm2ljSVY2nsaMwz0+67gT
eZ4vyegMoxb5jf3s13q5KwwCr3ho011QJv2rnnW2W4cxD8z1jVhZGMpoM6NzJp6BMTsfVULqaoIB
yajaFCF3mKj3kzMYT7gTbpo0X951nK2/qT+FrFnTezEWQkNpqE1oE1tR7FVNIY5Z3aQuItvBnRnK
3cOodKUXJM2WQP/lLBkNyUySPwDv9LfPRy5p2TY9jg4/J8TRNYQkEnzEG3ASbpLpWwXRJceH64LR
kLGEzTeX+e3FTkqgIbuxb5KfMBtk1cvbagBcrlMeBaMA9n6vt4Ux4oXoB8o+TXrb+jVgRvqp1OvB
dw3Vl//IJKvW3ViKatxTK7Djb0nbcE7fufmUFAGCWkDUENDgBTxflgjmAhiONnxBsdXJvAJGyA4k
1ejvaRe0364PdrH7c6RC6QWwiAw+25z//k/hbUqyGhCeE75kqp/cCzNJj3jfoPLG8riikLTvZOL3
iPLVG0/sxV0zEx3YE+JTclTASecDh/mQAn03lF8x78OvXE2nOyHK4QuE7OFXbEKIvz7R9fEo1RKH
03pckv7a3NIKfUjUX36T5TdqCphSDHmKZy8uXm5ArXyjuLE2IOx2OnoQ3XkqFxO0/LSPIlQRfo1y
af+axGB+zlMsKGSg6TtN6FtamMv2CyK06FzgRDn36TniSzOrSZHDujNU6dXO6s7cFX3VkvGoYXSq
fSfK7zRsPcRLqoyWIZ3CvGyLh6gx2/Zrro1VcID4UnC15oka+5+vrz3xOLt59pTR4aSlzltGSeIy
rmkwl6rbIROvRkY519xhSR0SSTVpE1leP+S24d/bbZscA8lOp096DZvR5a8kd1JshM5HjFCynV7j
s7MbkKnssUbp7MjNLV1uburc6vPTIAU4HqQU++VbMmTFuJmaSI9uatgV4tDLIpOeWr8bNA8wq5bu
7a4NXzVihdAldiY674US5Q9JSnMu9CRdysd4b5Zajf9UntrxdzTkpfHJCVvrWTNIjD8oeqQ/k5/E
6euki6Dbx06ehl6TjelL2KLFi9ufBSi6hNRxdIKK3mcvhjH8XKk1pYq21PhPPUMmGfF3Nmpj/Qk6
vRE9WHHcPQBH9IcbCSHIr3qArJUrUb2KdmNsDeFOSobyblRb9dvkNK3yE7NaAJFFkmTxJ4TmhzvT
CsbInfAbTmeYoZl9b/RBlk/20BR2706NJfW7xtTie6ccfPtWD2ytc61AqoGRpHUCyQ0TsPZkG1hb
vzWZL5NNVEo97NBOKB7ipJ90t1eiJL0HXaXJbJ/jfzesDrRLoxSj6RomEoGj3YfSDtPgpDlSTpfu
/SwbHC/qraL+ZlZjKPf7Tq/KJN+bPnXTEGRUENqHAT+qp0mKEWZIQhGjApwh0X9wKkn7o0f+VGSu
WdhOV+wgKUVGv3FbXFyLM/oDPsfsK45mxBJSpDiBHGWlPL5yRbTHENfrQ6S3wWHOqt0agQ0KpHR9
5KhPNlKAi5EBLs7qk9SJKbnwDJzfi4UJSzgbhf7b7OWsPqhdIwV47inKl9YRxfdaZCmgAKtNC+fY
wuzFa+r6x3pROiDwQPGTci7uEDNj6PwHjNkQGVmWB3/acTCDL5rd2k8SWuwEYln9qQ/zOL6bKr/e
x2GXfed1Gjfi+ouQC8k6agcGRDBgKtTazn8AFXElJ3FJXgjvlWMETjbYlfmYa1h0Wh8l4L62ZzRO
uSXNt7ywqSbOJH8Hxyf+uTBRSe0KvelaNl9G+myHahqrU6naCF3r+fDgGBW4hOsrrS8uxbkdT2UP
7wQKXKDgFy8EKi9UhK3BeQnKyJrurFGkrjS/0Ru9rGWcRREINCRsBbBbBPdLA0ec3sqJV9Z5oVIU
ufrQiG9GEWRvKj3aLVvky0UEzzDHk0Qv6oyMO988ddT9MVJ7/0UGI3eD/UZ720SV7BE+jV4lNovd
fwPwf1+WeXIkZnT4ABNdYl5pW6Rp5BTOi4PNzRdLOOKTb5fjTsh9exqBwwauX1IzyOpSP2lV+Utt
S+nm+kZepMR/fwQ9HeIoTq5tzc/fP1FULZQShePUecmqTq13vjnZbkSE9z1sxXgLXUvfh2acvPZD
4L+p4dR/So1czlwjk7c8HZb3x/9+Ct0Gea690eQ//ykpcj3D1ArnpXTszjw5QuS1KzooIy6GeCp3
iVJNt0VWxF+Ubgy+XF+JyyPNblj/f/TFQhhDoRvdpPgvVZ8jk9bYY+Bpob257avHDF0obsi5BrEk
3I2aOvRO27DgqZp81Z1aOYA/NI48jf2dGTnTBm1kbTyctQF9AtSavczPV7UQtjkii2S/DL2hfVOz
AUbqOPYoAzj6z7aqo433Z+2TBU5BZMxHS6FjXud/DpSozEEessB5SYPa+KwOdfCch/ZwmvQYK5nr
e7Y2N1QaKDWgLUBzcHFiMJAdrRpe2gtcYms4wvJLMZmL7MmVUsmBVJUa2vfrQ64cEzq+s7QAZRs0
nhfLqSt5b0tx4b9IvtIFXmMywYOc8JRvzG3la5hby2wawl4QXBZJX5lRyKCL7L80cll4Re47vyat
lPYmdKobtR5Tryr8+lsc183x+hRXdnDOMhBLQv2IuvRiB9W2nyK9qp0XBaatc4RaGIMl1PVpLyMm
Om1EDcs3k68elAIJPKoqoBaWnVQzUvHjUgLpJdUlvZkLsqigNqoZvvqllBJFtJkbaI7/dH2SK0eH
Sx76PpUxTulF3Rm4CxVmg+X16+A1AT15Q6o4nCSazXsjgb/0/vEAzM5aAdQMLjgHNAPrVJFH6UUy
a+lWwv5yJwp1TOHjR/G9zirIGyOubSM4G/oK5Kk27/X5h0jbKXZ8X5Fe0PcIgx2i0L4nQcfPPfw+
tuA9a58F+s8zSQDNQnkJ1UuNPmzKUPgvuV526t6GCPukKAMyZdeXce20EHeQ7yN2wnFZfPGOqCst
mSz/xcqC7jSp/bhP0iS6rTrZv7eqKT3V4+RvPJJrg870UIraYPEupJSGwi+cBNeSV4lMwdPTut/D
8gN0ESrVTVd2+odSjeKNr/ByUPhGFDPxlOaR4DY9377eF3Lky2bw2uEMpXmZUQk6REHXHuwhqDA3
rh0kpGCj766v8OVOMu4cAVHXAnm5RE9Rsa6HILT4JpJWq92KjSAkoWT05/o4l8eTCxR0FsuJbAh9
2vP5gVVFRrDowteht5x7bcxGN+4t80FXJWf//qFU8gHkccgN+MHnQ2VBlMTAwSOG6rN7jKLjb/DV
EHYeivTd18pfWPys9m4QwiwD46BqQjSRdGblaPmHTGqk0zAqfAoivLfDpjhcn9nKIfmruzrfodxl
S06mjtNG1kVd9NrIjbGLrKF9ciQtPWVOHN31kqa6aH+JjW9wmWaxiHRQkCegdUGZbzlHw3DqXM+x
FJPlvj9qFF12GpwRNxoT7SMV5nZfIIPzI6RQtncSeUuBYu3gEFrMpTCODUW48930o2q0Krj8r1Tn
xIlnEgNFK08frElEp+vLe/lIgOijko1WHd8Cp/V8KKOwhTGZVfbaDKlW7eUMmv9nu80l9TsVqvZL
UKI1GG7c22uDUgvjQyOZnCUFzgdFxiPJBTnIq9LXwVGG1fWFupB2j3xUeAO2cti43VbGo05A4gyt
glRuGWjkjjnVOunNq1Zbhov6ZoQvQt+0u37s9T8xZeKNF/9yA+dXkIYUhT6Kmst6JljvOA+6IX2V
R3U62EVgfReRBnhLwTJkYzFXxiKnA0MOomB+7e3zxSSMKMK+L5NXyadT8G1MatJ/iOGZdCpCs/h2
/bxcjDbncRhbwYiY27/LpbRrNSh7LWpfh8KSf7bp2LkKASqPr6SJ/zAWmRkIibnUQTHsfGYyfVNT
hlv/iqG1AUrATP09b6KGYjdegrvrE7u4Z0jCqc3OmRkzI088HwwRi7GufHV4dYamudf8yPSqsjc+
DSI+CSzgIzVPNr69+fefZcewpgworOCd+AwuSWKl7edpEKuvGD4RvrRWXsl7lVrhRt53uWeU82ki
cVnj5QO5+3xqTiIaQZ6mvrb0KHoXFbXgNhx80Xqp7GxFgfM6nU9qTrFheKJiyWukLV4ipTGkUOmc
9HdqdJqbhrnxHb4LIqFDah1GKcrx6PCdfQC1/ff1HbyoNkD5g9c4M4wRakKff97if/IybTC1rKtF
/YeSqfkrqrPyjsxqfKhi3b9F2br/Xcqd9C3WleEWDoD9Q83GLTGIJZyTCtVs2UjHBjINvOoluibK
pcEvJqN9g/FdIxVqxj5Ov1GHjL7RjF1zm0ay8iQ52qR/l/QsBBSH/s1N1ht1Qs04U3+1ierHpxRt
S/mwsULLE0e0RV4H75M7l2dl+eO0CMWHNjXUt8pOtAeh+9ovPK/bJyreNShTxUy9gerRviITvavi
XFieY0jK50kJijmY0MWPekqGR9mUu2G/8ePmk/HvyZl/HJYGMwqWk4rAxfn2KbWdttg5qG9y3Tof
IjpPT4ohpZWrNrb2qY8nqXedtnIst6dcn7l0J8JwJ+qyv2n1sA93oY4V3sa3s3w65h9FIkwkQFZj
ExKc/yhLECeKxFTepjEd3oxKKf4YKVVVnV17UJNkC5W6cn74QKlRIzutk33ri6R4AA2chUg9vMVF
LeNf0eetgUNh1rpV2ASf8I7NZzmqEb29NO7sXcFT/eDnunAhnWa/Z6UX5xCiIhPvru/P5UpQ+p2T
dRIgGMvLvMROC6xtO8X/nXTGLwnHU9r9uejvfSsvb7K4frs+3PI+ptJLbx0FUo4aCcmyVuk7XVN1
hRq8BTwC7iQnNESkSrqry6Y9IcotbvXe3jI3XF5efweFlUOFHyAyld/z3XbGNiyFxKDFBGS1xQP0
SMvL8QKjUD53TqkcB6NRTk0QjRsR58rqckdT16bQDVRqiZfpp7AyjE4K3kaEVZ7L1i52YRxp2GcP
yW6ww5t3ri7UmFnaDFIHmRcEwPOJEinJURTH8RsfTpO5mijy10HrxsZDx6R3qWtpg2voYivPXD5F
MN1Y1bkgAqjgsiCsKHhwanaUvNUpn06Vm8UucGrfgIHFu/feE8tgtDYRZCEUow69eA9KDN2FjRbQ
G9CKaHSrtC2kfapR/cijFucmc5Yovr6uK/Ojjo8XF869c5V3cYfBHYxplIvszQiC/AZLKvsum3L/
NCFmtXFi1odCpIWHBj7/UgN0wiINv7Uye8NKIdpnjiIdhlBVc9dKKBBszOvieAIEAazOMFjPIM6z
OC9UIdECQsTpDfRi6EXJoN10NKOO4yikz1kxbRVbVsfDChPSCzUQe2lcLbegmmIlKt6i2Aga1yqL
qkV5ZzDughp5M7csdW0DOnnx7c9T5GuYrxvwocutS0J68lJiZW9mHA9f/Lgq93WB23Ld4Vrryo3a
3le6MZPXyk2u+cpe8rzMJklz2ILQ5/nnOGLFHAe+nL+F3VDkLhiW4qap+hiLZYxNNxr+K2vLYKQl
3OPE8ks7hTzXEInTmuJtyhNtX8Ap3gMpHI7C17BhH9Wtb351PF5OWqczlmy5sJmqdmGZDcVbV8fm
DQWJZDdNdfaZhyu/aXjmN9oBl4upz3Sa+V9SOeTUzxezgjAd9JmSvE1WLz9UQVftKDCPnynkb2HH
L0POWdCF0iN5+hx5yovvQinBdxIspW+BXZW2m09qejBT23x0GjX+Ao+32FWxXIGcEtons5fCQyOm
aqOFeLnA/Ij/R9l57chtdO36iggwh1Oyc89ogpKlE0KWZhiLZJHFePX/Q30bG55uYRqCYZ9YdjXJ
qlUrvIEBAbcHxmF0tt4+MF3JWc/nmsPpLfneKeo8qu3K+uVNTXHoAvwj3g9yf1gPpuSK2UKIc7WI
e7tebPVDoxAge+lm+0fXS3VILC6uZvE2GaXS7v3Vrj8n0DAmsbQlV0Lppfldbw59YcVa/wIbP/6Q
6Yu2Q4gwO9rW8PL3K4EkJO1guM94+yLXy4LZQBmoHV7i0WzuFjNIt+OQZDsowO3+/aUushtgXTDN
QMcCYcCNhlTn7SvEpbD08Iw0X5OqtvcNPjtbumrJlybp3KPwnWQTp3p3i7Tyx1VXSBlxbtVxXz/s
fwqkEaDmqFJlvEJ4sO2t8qX5Rdmq34PQsX5ajVl+7dveN/7u8lgflmYIIx6Kea7/y/qTySyIaEOZ
rxjswbp1q9h6TqwqfUpFFxvIGbfDjZt/vWb/U0r8b0VI7oye1xhw2Q51J8urkGu2XtOJKVLS18sX
M/e0G12ei3Pwv1XWpyLHWH2hLj6iUDQmq8qwXhU4niP6tMAkRy0fohpN6jSazcTo/w63xpK/u/Nc
UZSY5NsXsc2fejz1hG29yhom5Hb9p9jLOYPCkfWApOAF3oACXhy//61I9Ia7QJeQ2vbtnmlkBdvZ
LO1XIIhYKQe5e8zSfthpg61t3z8U1++TYos5AGMy/mIs93apHro9WqB2moQ6vrszCDFY205Xxxuq
GgF1wrqlfvGHFdEZpCBGggARpstiy0j8enRAziANn3fBqfeDp5yqN9jkWDQy+hR9cWNnXh9BpM94
j1zzXPhwGN4+4xzntVbYQ5eEvVHp2n0PESUypTa/duXkbx0tS35YoOGqH++/2/UiensiWI97kVYv
4CWEid6uGxROisxXWyYhqE/9Ppn69OjMmh9askm+JqIwHgdz8mCvdfbZnXXvFi/weh9htQPXiZvy
f6z1tz9AmcHgKr3O8RdDrv6QB3b8wFvOQiTIbjFEro7/KlwJzGVdi7bXJRO/qepR0zpvSJi3zCIC
sT0Fm6ERSfO3X5OFINmwf6BRcR7Xr/2fgOqNEsVThILYsbFYim0Ab9jcoJuyNE8VIdENQdSp5NSb
Y1PfiD6/QbhvPimLr6IOdA6ZUxDn3i4eSzcdm8ViK8XQl+bdQhfRPKdlkzxmwnIm7LE8hQBxAdhw
M2tSD05GHGf/wEJa6kjmiVuFsqpnFZoFZvMinAxylTzUQPfbj7XQMB/JZa5sFLQmt962YxBnP1CJ
q9GTajH9O2HfNOgoD2egDRGHmsmLjalq8auL4YZmU2Rbif/vkI3VP6lI7QJ0otda/TZeWt+qNzSB
FvhCrQUJ9/3dfnXKuGzQKgBSwKwW0ZiLSEJHWVrlZBlJ6AaiO1ZdLO4tGyJ1mjbVdwrB6Z/O99tb
zICLEoKpETRpYhgnnPKaMuLtFxmcuoztTphJmEIh6o4jcvVtNA6dZZwxovDKE1yp8ZzkohFbyRDk
VvP1Kp5BgaHnSr3EZjQoZt7+ABeaF/Qe7OZCBeJsDgG+KvrYYPmRDw+q/l8Y1s6NqH310KyJEgO8
YjKnte37dk2Q4pPRDRpr2k79qx7a5KEa/IDB7RiczGmy9zjieTt3WtwbJ+APT0vWja0mV+9Kx7iI
pZRHSCYXJuMpZIcPyEfK4pCYJmaeKrM6+64mCxY3cu2rncWMnGYUzW1eM4Fs/U3/OfFGYvd5T6Mw
B4Fr26HyClfBxHdWCcMxaSKt0YL7FgBLfCPU/O6vvTnuVDRgIFdmH0iSKzmG2RvqQFgWFBOlD6o6
TZSTq0dUbxnlVyVLJtm13Rvq4E8FityR5wPfuZvwcuzvvWrkCt9RUS/mri384qHvFy0N4ZoDQxca
vmsbP1A2MrZAusKh6ZYVL52haBxC5U28X2lRuv0GvcJWP3oWxSp6yszs4nOAsByMda3yjCwslNYt
W1sIPfvgFjRZcKXv2mZTAnK8JZZ1eaEAh2Jcya7jH4CAL7G4BfmzTt1jfh0DtNHMz0GZhmL++HeB
5HKRixSv6EdlLUZqfrU+4sGkhfgKZw/BjT11uY8vF7koIlXqlnTZE/MrpRuSa1GinZC3829ZO128
MB34GBEVtRTGrgxILqVe9dxPHadZgoNHs8jdechxWrvBirv7QXPr6fn9N/en1ZBxQL9xhckh/fj2
oKg8wIc2j7UDM8scRVUMW0IF5ir9gEX9jdbN9Vq0TKgsYHD/zm4uQpAnHVnS/Q6Oo9I7cJwi3vZL
u1hh6s36je7J9Vq4wfEKCXiEWbrhb59LoAHi44eYnvx4FcQYJkdFlparFsYAGjB/VzrxzdadDUuc
lwjH0LsIN2W8DK4FlunYlIF9KIO5e6TUl5ulxy3KNEX3d1txXQ9AzFqc0ntjzYv9jpWOLnI7dY8F
hvehb0wp+m910oTAKOGJdqt65/v75GLz/78VmYGiC8vw5yqgmgJlvX5xjpV0vmS+NB4Zm3WnWk1j
BPtp2L+/3EUe/L/leJ+MlNcBy+VYoVBJH/OQzrFAV3aDY54dao5eb60evYQYadxDJtSySZhg7uPA
Erv3l78EI/9eH7zjbxEyOsSX6jbCNWJPU6V/HGOZfkt9WZ6TatK/6cIW3/xBUwenDkykI5zKvxM2
MgAxKLETqo+3hoEX9/b/fgmTNiaCwK+AQ73dyI4lZDbZtnesptbfAAyef3bBgvavI/oHzMHQe29s
LTkUYAte3n8LfzhDa47iITwNIYpa6O3SCwTADnNx96h5eIAo4H3bLBXZR6+Ww8/3l/rT9kJkl20N
7h0I/UUYEkFcmPPIUg2wvd2Ii8VG+pUfamM/7oEN3ypzLvKD328VFW/eK71cEvT10f+TH2CH2TrF
bLCdjdm2wlHm3dmvmyEyOr3dtNR/BfJFyV+ykVmWBAhEGy1IPhnFz9tl+6rV9Qo+29HL0JYZjBYG
ztJPu8nq9MivOuNGNnL9mGuux2mljEX+4xKaEQCfdbVktI5DaU+RGjNzEyCj+xzHVeyEMk7KR603
0TB6/2tebxyWRZRoLbW4/S+XTapYX6OuTTgcsr2RSIdrskMqvjLdp/eX+tMTkuQhKgMWBJ7gxfHI
e4jFgxL2cZat/trFfvs1hvDkIV7sLlNIjb3cQ0+tb3nGXq0LcmhFRZPScCjZQm+/ZDa6Mq4BYR7d
tErvpTn7RVRpgXOnxGzcaVMwRS2ytIf3n/bqmKyrrlo2K6GKwH/xtJ6oKQDRwT7WVDiPiacmOzSb
Mf8BJrr2Q1HY/o0Vrz4lmB5IrdAvaYNcj6+mxPdj7LucY+7NZuTGlUgP2azHIQWsXt9Y7H8Dzf9k
z+sBWXP2//85Lw6IqA2zHruuOcF2HZ+FU7nDsWndIUGeT6I2MrVBEYQ2tD7nQ13DLgN+m3ZHSXBi
8FQNU3xG9pWiehrMcQmlNQduG5mL4Xg7hmYLgO4qF/NWOKp9pvlY//Abx/6W5B5OsRaJ6icu8KnD
SCOZNRSJktE4ZoyV+0fdErHYLmhEy69mB8oelRut9R8x9E3KrZcGjXOwZ1m1G+g7sflPUyJ5Edk+
e/ME2c8rd9bQ6/UKhFiGL906ev3IBYd7mhSZUYV6O7sirNAv+0w9VJl7PCXMfFsbRvKlqg0IbKbI
+g+NVVVVZPDAH4bMNZpHG2vXo5ZPUxlmmVt6KCfa8mNJAvbDM4X3Udkx2GdyCO0Ais96NfOu/ld3
hk7D3MGsathSWpaH6AggQqKshljR67bapQ2c3m1eG1l/SvoufRwXYboffFdk/qE1xPyADkvyrLPx
v1UkjN9QPgLt4EE7PeWxg5GLJfWpjpLK98Vnw6iKAVGL0f7Hgo6RhhUzZrlN5lhZe7+vpnMvJu0n
kt+luR016RibBX7oGPLf9efGF/79mIo2WEfgZXPOvDmIyzAtrOEeupKUYd4J5d77ccNUhda4Fj82
bmq692kObTNcKq352Ms2ifdiKNL7diwQIdb9ZvyJ2oZzZwDM6LcV3NSfuWfUWUiHrPyWlKs/fDi2
rdSftLIp0ju6kGX5iPytrf1bWJCAOpH4wb9jAGd0netKsRkGvMCjUTYTvllNp98BWhnjsJtnwDCJ
mqZ8GzizIR8qb5VGFmZDyWe4NTdsC5hoD1PXCB6gs/lONEiUpiMMA5NiPwJsn6LMTzL9Z2MMeXNP
y0l2W0nX1H3tgiyh1luGvH+oBdXQNrGE84pN61juiRvtndeNWW6FQnWG8xA7DJ1C313qYudhFrix
GX/3X3CGBCQc2cqy7xR9lK4HXWDIcdrY86S9CBxXn2wf75cfvefUc7UVcS/+bSw9V9/MOdZ+NKPi
9EinNYY2bOK5LlGWVEtbhjJrGHonNT5fKqotTIA/ypT+/6bQ4OxB3Ktq1L8K2lMFUTsr9Aib6A5v
wbQotI+cxqF9Ls16OI20TadPS9q1HmwJU/N21TJ47a6wJjUHIRd4+rXI4TGHxRyoNGQzOz/BB8fy
UCoMYsc6FVXY2on5UbnDYh0mv+8e87Y3PBQ6tUZGdTaXLy3cVHvjD43Utlblg3kv3K5UX6ciGNUp
6TJx8AqkoHbjDDr3nNTMpQ/VYgRLxIU4NmFTLGo+lyhedr+8DKPoX4NmN81jWjQY1kcY1Q3NwVcO
mEk0MNpjVate7iuc8uawZoIoUGpGdncTo0HV3IH0scuHYpygLnWWNf/q3TiYNmVG2A476Lvoe3ZI
gWx5s2b3GNu97W+MzDG+tu1YPWaO5mKO0vpTHc5m7WRRbxY5B4MOwsfK1acnjWE27Oe0gV5w300+
TPDQU1V+h05Lar6w/VP/XCS6d+8nddyE7lBnwTHvzORzlS6GG45ewh8IrBFFLs9NfL41W2Vnc2JO
rS2bIRxAuJyFVlpahNB+KaKu09oCBkM/5ZtZSf0LIplaC24UdEYUZ1NfhqWXiaNvtZa1UXm5otuW
BZOHhvadvZfQWO07KRP3ewWd7MEG7jZsOrvvtRCpuSHfegPv4d8WE40krJs+GaJpqKcsMvWpyKLK
nWIrbD3ZJbvGaWFR1dhjj1Hi42AEkGvMXzQwqK9jCYtscvX0k9ta0onWGrcOGyOYfg19TvSximA+
YzyePi9u7TrhEIwEDoyIgy+aNgCDN1M9l3uBGdAR6ZO5CY24jr9OSSnL0PH77PtUePq9Jysj2WhL
098jjecnUbrM/QDJXpuOQdDV/5QarOOQ4X/jhb7S1JfEDazXVjM7L6rdTsptLBq7x4Day34VsO+z
sK29OoD2a5cEIaj1WrpvBnvZLQ0iMfupLct5o9pBM6Kp1/lIS6eKhzSd/Cwi25qfzFmOdO56py8f
grSYvigrKZ/yLM6WnYajZP2A2LtmP1m2FqA/SdIcd8cJXDXcZ3uYt+jTy+KpnBbnPKtVeE/T5up7
E6vpmw6YqtjpVRuYu6Ep27uUYSiwwVLZH7oZNF849q40wqFtnWQvjcW98ypDw0wA9MWnsku0l9ir
DXmcgBCMkZQdX8XutILi2/DLCG0CV0QWTh3lTtYJlXKsmmqKxnj2moM18HJDNL/GezOWNl6gcAfu
B2d0P68GwW04SSc4uQUXBCRMOxdIQMixO1pUf2qbq7zXQZ4EmhPGeV8UUZl38s7KhrKNChemDIT9
kq6u05nIT7mZcsZ7p87FA55ZltzketXpG70TNqJcFvIgZZAg7ubXlWvd2X0d/8rb2OCK89PMDd1R
IHfX0y59hsrtIbkJZTffUvz3L70vmm/KkpW9xQtcHahqMZ+iB+kw1kid4klkcdOHc6GXQ2hoBXp9
UKm1YJ+NQ/9c+EvphKSAxsNcNx55VkaZS7vWWx6q0kblwMkH3I4wtIrxlepIYbhxqhqzlV6A8LEL
Q3mEocD46dlZNUbTMqp7pfntD7yPx+LO0sfuxRD0lMKlrjrxURcl06WhrfyvltPJLjJGMbzkmjEV
xx63FYRFjCZOzvwJK4garUvxmzLT/sGfYM+c4a6Mv5gZGTJKXemoL0atcDVNulbvo7YUgHTdbFmF
pBaEf+8zm4n2Plt89eykfZ7xgNSFm84C88XAJG5jeihm82HuG7c5pS14plCRB1svU1OpbO8vDFQ3
snGHbVBjWbep3WJ4gRg9ql3tgyEOx2RK7HunGME/4syF2rHdjdCVXGnmG/bzEEROQlMew2N9SI9T
LbBn13R/9sAs6TI791hI2SGgrrg6oJmTbrWgxwy79DrrS5bKpd4qF0uDSKGir3ZBsMwfJbBbuc8m
0sgtWDKXxhN5WhGm2uR4BxEExbOWaaO1S9y6R5Rx8fzHPDGMOaqkYdw3gVUnp86Q2hRas2EXh75I
/Jc0qMYejeJ2cHdiqtCUFzhySu5XH0J2gWZbHWGAWqkT8mti2DjKqNKvkgE/Pe24N/Z6teT6xp1J
8DYwzdfnmYHUhSgLGuI+xsYo3ssm1vQwq+MsP6JNaXIQRwMHcDqPtb/6BSMRYAotrZ/XlvJ4Stn0
iBlVMv7kLanW4kDKvH5TNwFTjMwpno3JIRV0gEr4p9Gc3EM/lhyAooizs166fKEiptUakp32JZPx
hPl/JyciEZ4vpHQlAOo2tOe4wPzM69n0GzebBn3d1LmI8JlNtpXtp/rHDDKF8RgsBvJh/igyGeqB
GstwdtLiXEwLhOZp6YoHtzbr9iyEqTZAb3IhQq9WnN+uWSb1yVF90G38tOEXeIsjPleiGK1PemPE
Iw5GleIAmH0e7MZWq2NAn11qHKnue/xiprpR04M5anZxNJ1ZBDixgUMmgKfNapnajow4saNoIoT1
UG+khBg578EYd19rv51aOh3+kGyMoczrXTk2XrAFv6s9FUEtrO9+yv85bDKzXUV2pashkAZe4lE1
tkFqQORi/tA2LAtFX9T3XT0xj9REqT1L3Hw++W1QZmdH9oiq+lrp7RFCIX77JKdTVGiqqu/MxTSL
o20POiiMoObL1cgp9x8MukJBlFeqGe+ZzZHO0GjMtUcya1IvJwHf8BGkk/ZtVeuNvy+jbD8oz6jU
XutgBt5AU1xV92txDQcDesI6qLvEwjkFvZheJfYxQa11GUr10TSkGcW9Zu90AQgA9PH+Rmm/jsEu
S1+ICKtYCuARENxvOwojKk9SA1x1tOjX53dWPUzWRpDAe5sun8YMYZpGOaGRttI8xSlhKGwQIzgU
uHaau14NQxG55CSf0X5J0pW5wYiIfm72iykDX8E1kvRObzEi35hJ5n6yg96u7ia/MX7SYKt25ox+
9L3nFHw8NfsozvRDLyiYNYrN58bLM/OMYoCY7trRBRU82+XAy0A/Dn5KXT3440BQDLU2SKbvBchP
J6wX336F8xzbR0Ok/mc90+P5rpaT89VVIIHDiivkNSOiWPvAjbVsp+xFK6m+/CY7c0YlcPqs9Tuu
mVGVO7suWz9UuBv6e1DnjTplniOX45xmOmxU+GPn2R3NamfM+KFv09ktPs9IOKSfGy2exYaSEBky
G6Bazu2gbkk0rT2fN18QhJEJWhtIA31r5q1vvyA9tW70Gis9wfi3n8fOWu4KkZkCvE850aZOvJ+z
qtt9OvWf3t88110a5sjMp+hIrbLol1C/hMpeR/M9PwXKPfmeiF88UQU7yxiz5kZv76oFtcpjYe/N
MuCZIdC8fUjEBibdqQr3OGVMEmfF2fOLbo6aVnifULK8Mcf5Qyee9eheMhQDGnOFNgKa1zALiJ2j
i+POwcyW/FFbRn/ZlK07f4F7nEUeG+VsMsxdwiH2yAEBPtonPdOWl/df89UHZoCNOiwfGag6pM6L
ZyctNANE0JyjkstwaJve3OWTD6jCDOC/CKL+9643/83TOPZudHL/tDQQCb4vGDbo7esO+E/D2miS
mnGh7h6RCCevo3zZkSrg1smchFQVC9R/PF7T2Su0WwYwf/oEjAGYlmNwCgfuUmYORIafCFytjoxE
4o1ZSYvZc4+zz6bxUUamL5L30Uh7xQgNPJe4e7sJuIvi1vzAyLScbkTnP2zBlSlA/xxiIyPFNXr/
513AIGiQsPXo+S5Dt2/GKpAbbdL0E1TOBrm2Np+G7V9/eZZEixiF/bWxfTEK6QKjbgtAaEenF+Ym
69NkPzqatkkzOz2ZxjztMUAMqDVs8fz+yn+4igLCCX/z4W3i9duHxbjNK4qJSUWglL9DWDH/Qed1
COc00I69pMcdL+Yi/n67wetBBmM9ehy6dTv+9xWbWPyu/bNjt2B4/6MsAyvdDWZQRKPpjfWGdkoS
2f1YlLt0RjXtBn7yD7t9HduuGlLQXgiob5efNeR3vF7joYup21WIQJ39aR4f5Qj7MurSNv6ZZHV3
qMjixY2L+Hr0uGLSGRkbKA+QV11E8WqilUqDg9lqT6chzCVBKaJQl3UYdFjkhrnfi2gC2/7gZoN7
X1boz73/za/COZAoous6tkY7+YrXXveDhbaf7xy7rjZ3AmVBOMLtXeFVtzR5rs/2ShYLEFhBRPS3
AvjbN915Y9OZC3Glp6c77KzK1CpuSJ/GGVCwUt6hlZbhxai3iYdyXJHLJzRoVQqMLffvxsEYbo3m
LvWbEX+iIibO8tw0hAj6b3+SK8rKWJLcP6aNdPZmSxIf2mT9e/AXy3ny4zY/pUyjH71SqvLc612R
ne3KtWdIPCgcJlVPx6IwsnargVy+9XGuDuTKsKGFx8iAASLaiG9/XuBj7WH6fX4CKkY/1s2HHUNR
uTESz3xZbHStJU2sGzvi6kCw6G/yMY16qGeX88qlszvmD0VxcjD4ScPWTcwPrVfIM7Zw5XLsyszo
6aHMeXpI9Dy/JRP9p+UZ/wCVg1bkwFB++8yOLk3uXDs/6aNyCey+0YQdgzfaS6UhDznWg8BGnHjY
aok7fHz/NFwvDmXidzKOph/8+YvEmC8/mguT6COu490pMxtAXGZALZp0yXjStb4+tq4aZST1Xn99
f23j+muvKnrY85J5G8z5LqKBRVk0Y4CVHfW5mj+XSdFWe91QE5VXzri6Q5eouZsqCcakS4WKv4ym
A2IBKyZ0KJSLeRZorHqokmjBirz8YfhTY5472vj6Ht1Y6+D2xfTP+z/66n5cbwvglOvcDqWBSyW1
phrBLtNrJmWK75BpwBm7SdXOdNpfwxTYdfj+clfRal0OqPtvGjXcoYsDYQzTCuR0m2OZSHOLPmz2
qsyl2KnKuCm0fP05WItJElsR7gfl0tuNqNdGnU+1bI6JnXXPRQ+EN9Q1yy1DZeBZux39Qf+UZfNw
I+W4jpO8UdBEDF6RtCTiX+yDHoYIkXEwjm0ghulEV9XcKuit9xmp1zeZUra2s5NB6wtKEYfAx7uX
th5oOINtSG7Af67eOHI4K/NlBTatbKKLt9DMCDhy5qyjgWvv146R6QMQXitAbcUeqht38dUrR0iT
HIsOINIcQHUvntz25ehUNVAcmlvmHI2Fao1DxsbzjzDDOiNM3RZBp1mWc/l3yFFQ8ERZlCwC8MEr
ePUi95Gqlhk2rsNxcafSDE3Ozr1VMZuqzeHBbbz7v9zI63JAFlYqIyXcZZ6baAqDJ5QdjxDgxk2j
5vyxJZjup7G8lV9dv1R7BbvAewUpAZDrIp907FaIbKmGo5np+V7YZrzNC/BEIqHVGfaV+UEYifrr
L0kzg+4yXxGS/FXeDBQEoDls4WPQox23SSu3HKKh1Jn0MLi0y0OySPmSSzGVx/ff7FUIh39H9AQP
uzJDyG3eHluYmK3nF8FyBEIWf7WXxHyiXWs6Wyse9O40Z54nQxctFDPKQK+bu/eXv37bDswRkgmC
FNLllzovvcD4mOrEPg5o2EiAuV4alnZZn9RYmNuiEy/SgCf//qLXhxSsIyTRFdGEZuhlDwnnP221
UneOddYUpxKJICtayJ7bSKO/9JfsTXzfEOgia4SGD6YFnuHbNzwGKQMBw2vPjYRrFGKRxQQrSXCs
jN1qfKGzyxt+/wGvrhlIcSbcQohA0JtBbbxdMkNMUfnlqM5A9AwmnWPJ7K3MSRDcALPUU5NAOXx/
yTXWvOmwsCS4bhIgKGpcyhf7KA+KKmYj9Wc9xs9jj4q06o+NYmD48v5Cl/oO6/sEMEXAs1CuM/XL
LK9l9A/BWJ/OuQQXdsy0zq2ijNZt9ivpJvej73TTHCCXMmZF1FWZ/01n/4p75in5I1PaMftZo6jt
hrpbe7eUla/fPOobpKDIscH2AvX09s2vnJnJTHr93Aiak6FpYLRsgiN48lHnP4huvtGEuTq+AabD
UBGphtCd8y/5CkWZwqGfAoa35TR5p85b7A9KOq+TYaT7JHaN/imXln7Ih/GW+NzVKULZg7bHigJF
9A6FibePaqSjo4TyrHMemIPbh0DrgSk7U+yKu6aE5P7+d7/eYOujAqqlwQWw67LaXpRV+E1c1WfL
r1v7CwRMvdyJUjnNjZ18/UqprFcvFGZtK/ll/ff/KbD9ymEu62rNuSSjyeatauoBRXG9L74KZ0al
VAN41T4JT0PwHZuy+tv7D3q5PqpeNJHoGeIhDsPVuIgXQ5boiEd46XlKNPHNKkwbRyDH3OaIZYso
hlL/YzTjZW9rQ5ls3l/7Mhz/XnvtLnD/4TjmXSSMxSS1LjZZu+Z2xck6lSdGIEwUvWb5R42i+jKl
7fT1/UUvz8y6KDuYohI4MWXExY3LYc/9uWyzcxZz7PGq7Ltn3OjlQj9ZFGHOfP0W9eGSds49S5OU
S4dSHhcaKre3HxnIIzINyZKf42JItxDAY7hGhXq0PJig7uSWhxbEUtQXcWVELWqnode7t+Q1/vCl
114CYHi4Z+zsi2CRg2uRHdOqs5Um1teAOd0DKvDi7KOlNUROnE+nYNWxdwLgr++/898X63/j9foC
KEQAg5LsoJN3Ea87EDzGYqn8jOJ5XR4KJsAT01CGWVhUJs3ntgTPxeytnZgON8tyxH5Oi6Mi0Ric
q3H4mSWtOe/QsMh3oPatzSRG99AA2D4zSsh/DF16S9KC0oWvcvGjLUZJlLskC7TcLkJOX1Fwum21
nNoxyD+408jL0Uagq6EIUt8MM1VZJwfBfOT+JDC/xzxPkteut3yc8PBf8T63XCifsEvuXoB1jZ+t
KUvKg5abrhaaLpfFXQBqMftWi7GcdnGAJ9KdsJJ52w2rgQh4G5F8SaWdvkyZXgRbDwPwL5ZSw7CL
Z7M9zIxzQX03ifaaNvFk3EvG2XgbdFreyAcGFP1d5WvtUoV076p803V9332amdEXu0nKxkmA+y26
uYdgYBt8Cd0RP0QtjS1RVUu/y0XO3QcsXnrMaxVQmAimlfXYTxXi+bValT60Gc1hTA6szsHI0arq
lxS1lQcjXfrv1WSslMXEHD4njJ9SPBey6VWNRqOB6GwLeSxci0oxIOQNoW2r7KzJ2LG3femNuzp2
6DQtvpHuTFSv41MQtK13N5VGXKQAa4byUw3oJX9oDaWPB6t32g8j1tLAErw+dQ6js6h079dMeqK8
nTxtm7WyEPco2cRH2wH9E0KOlv3T7MrJiIyaiTbZIHC4XQLeLNlI9BjQkUvoB2wyXYyfRxWL6sHO
ENdC/XhJdICDg3uebUfGkdP3NIWDbFHHoulqxJbqaTirJMlQepoX/3vl9YUHB0QiEJQz8ew3iTCr
b2YKdRneq+pmZtfp9G+v1QzfM6BjL/4IMfjDUFitFqrSNJ+Dfm6TDwgSl/N9Q5yownqQwouKZQKn
ImZlnd1cLHqI7GDbbTNmBN9dSK5PY7oUKoxtb+72S4IQV8QMP7VCrUd9yhtx6twbsc0WAXo/tyDh
umLH+B9j1YSdZkYF7Xd9h+1pKw6jkHqyJbPpISdXUv0a5kT+1PXGybcDM/ny0fbiprhb/Ng29trg
SANLcWnRl+ld/8vSO0uDlDpQF4jXY/+ULaVl3NFFLH+iON4jHrWYTE72ObQ29hoF4Uc/mZrhpZdT
0pwbFcCSVb0lvgPv8JNXUA9p8eSMwpteHSZ9xbYKAi/eiKVx44OVyEaFTl9UABToTu1HKg+q1Mma
H3srF9nWtmSCun0wJWKbJwsoUcEZaDaFLTvMqeOpBieA7qZ9nOyBNjuoA9145uBq+A5PJfANVMey
LCpRTfjJOHbE0GpYEU9FVtlmuPSlUp8BQplf/ZSw99iNudp2NYJxn2DmgzWLDR8XlxkUsvtPPscj
pfRsA+g6mcli/0Iwhf0A2kdvI69YxNOyZO5nUSZpselTHbk+oJbFZ5P6rfxc2d7UhSWdzw73k8ya
d0Oila0W+XY9GjBmwMING+xGguoH4br7wZxw+V4Zuf4Ljw5GaFhMBvK76oq2Zn7S+fsAiRBjg6KH
HPaxMcY90IR+QePKAYENaQGZztAOVNKejI5eDATqTn8ui2ltD07/R9mZ9UiNNGv4F1lyevet7dq7
aBqabuDGAj4mve/7rz+POTdUVatLaEZzAdJkOZfIyIh36cwHjDegrbVTbyLr0uRhcaqbSV98LF6a
wFmg2vqJrca6j9tN/zi1NaXtWm2W/JtCJwUgKMR+zoc51J3PeWgQ+simsN+otb3KUE0WtTcNg94j
OgvcJjoXww8EiirpgcK3Oq/hpXcSvTE1m6UcbXMbFpWJMbIY02lTJkv4tY3nsfEpbLYlbSu3/DoY
c1X70KCbr7NbcWhD3rOveizdb0k/GMbZ1qS72tOb/VFpwnDnloai+oNs+3xPxajMEi+jiHusFi1O
dyBMyW7ySqm0yU94nQL57Krkk4iK2TiWVVJFBw1j1UNtLn35VNHCrjSvAWAvAqCU8dk10n4+9lzs
R4VquwiKBq3nzYqJf3Ez8JgBqdroeGGLnAURudS/RbmoJY6koKF3vNgSO3AAp6h+NMWt8WiJVgkl
LFyRqannDkX52c253l6NONOKj1Xf2u2xcRpgQkmlVfljTdxR9mVUyd9ha6L5B6ZbG1AkyYUxBfrY
AT+egUIqARyU2vnqSs19rRUlXnx1xpnKCxtNiAAYrpUHmQRAfwDO7oz7ODL0KQCm3YGfSnpqP49z
14XlhzZZmdeUvhYw1DnIDOBYZVy03bdRjar4MLpa+5A5OL4+5EMzHXM1ytRPgzsZR95LhfDiWlP6
YLZWL6JFHeqDLvo6Cnjfa/mhGoYu8RFRGd3A5N3yeZKN+8XIR8PYN+VsR68hKen4cQWTfSOAlD/R
llPOSxzr2TGahdZ8NalyjBiXLQQjJVRyEThVbaTPoLdEjTJFGO1qlVC7UVHEEj94OigbJq4uH1ZW
zEHpczEEeWZBwAZVWGkmGKB4sVs4kKgR7Ka+WipO8mSkHdI2s7Q/LF0xNr97K7KRECvLEtXtyuj2
6tJ1/5tbCR64rCoLlEFoJLSCBQ3gMlhxFICaeFnsFjNvmp9USscqsJzM+O2W/BTfnadIbMGICyPA
o8YUv6rIEsWDu7h1CO4eUHb2GqJckhyMRRPRf2EfaoaX0mp+nXDecPYyXhrpO1k+7AVr6ByQQjax
jaY22W/yWaUmQAU4Otkm3sabpmgUfT8rdm34Y2xo2clE6vNHbMdDFyQmdtQYp1uZRErPzqTvytiw
H8LBUXGvcXmElUUeq1/USXV3M22d0gN0ouZbG9HZ4qckTki/KGsDrJU926E/gSmxdhn3qdiuy2n5
U4uDl9d2nbLDxMzEiDSl6vWBCCXjQJWy3ETwtdFxVuYlrbwyajsrqISiVjtpOPmLomO28L9K6Y1w
mxc6F35dZ8kWVI02BlpcaNHOXqY52ZIjDgAS4469OwhZzediBivtK6Ns+o2QmewDq+vM18kdsfao
+JGl14jaTjZj6WY/67mOxTZzB4CLXYwcq2NEA2mMU4ZkaG4NaldX3C+anO32p52UsZKSU6v9f3Zp
AxUruwR6Iprt1A+HSHOSc2MsQus8pPuSc1pUmXmYMbEJsjCPsYZcJr3xFL2wZmRx7Nb0i6rSww0p
MJocAuK8AfJUsePvsUwyct1onB5TSqitbwKL7IO4cAbnA/WYNnrM7SLpPyM2V+xy011I6TBZc3dK
19oF0MlSzkDn6tZZYOhUbjorHWa0wv4Inyet4ONTMflEBSl5qaijFPvJbTAjIMPQ6mDUq/mrUg5g
3L3KynLNH2iZV3ulVQc7aOLMVDbw0UDv1yYwtaEwp8EfHROLNAeYWFV4WR0p4y8tLuW4KtXhYMzm
BqTmaPlMYZJatk/Aya3vaWqkaDPXyZgSqSjtBZNmt9a+jq3iJOHOS78e9fYc61ZrfbArOGiupwIX
rk5lzOHcWAq4YD8iL+thiScCtHVm6HQqRsctziDNq4bCa6jUKICRHOcPo23AW8EnSwFkAdR6zbgp
8j/VQIVMkkejVuwV81sTma0cgXpE/trnqSnMNBClU8hNjH435dSp6B+tJVHmX+OilFkALWU81Gra
gLbL1ck9yzBbxtbXuQm0j5U7tk+LKvv0AXqF20AtaF1svmESlar6sOQi+m4pZoRRa+/OxC0qI9on
vAdS/NP1NfeEidrKTYsJWDR40skU23PLGtwAvkyRvuVG7fPASeiJBF2bFTIo5JjtV5cy7Rypg/kT
IH5Fe71z7QiL1GzYx7o7VV7SpGnqdcBw1IdxQT/eB+sfN4GgOJVv85h8zUcmK3xm6NzyuxoJt2Nc
N9a4YxPVJvSlZFL9sHX19HHO2kXZoQiaUzGsotrXhmlwP+ATTLpkoA4vXvJlxYxmcxGlxyhs5ujL
lPZtuwFgW+0tiRjwRqQTDzwBKthAOQrwZWCWq8yiRytICWPPrN26JJLVbuEPuGHmpCJdOv50FBIS
L+scc9pI183UAHKZWeFbFLXzgXxE6/bLSqheatdqPIsqfQgCll6ix02FzcP6ZNQ2OECZvpmK1DkX
rsQChVmGnxypDS+Nrlqs59zSyD5XHoo8tXPe4sjYWXCb+m6C9oP+R0ywKuVmzJwlekbcKNy6ZPmy
CJB0al7sUBuSY43Mz7PANXPe4MAN4NjrEmjvnlb1SbmZ4iKb/KHpm2zfDjV/vtaFnROFJiUn2WmA
9QOu7c3ID6cU9HseW+a3EHPxDK2ZRUGyuO/InM25qKbcG7qlM3lEKrHwo5QYUXqxbmbpwxRbdntW
LK08O9qUa3uJDozBSYbT2XogDLvRG6NJZd3yOfWHoQm/Wg7wH8+CfxYsGa9CzwJdUvsVzoj2UUYg
qzbpNAzf597o+Abcj9oNGUjI7AO4tl6Q7a3Ax1rjkB650p2Nok9LEYiudH83RJA0BAVhdc2vDuW+
b3WuGtNLnpVQ8tQQjmExxmizpW49n+0WNOtuFIX8jtQ75lVq7jiovChl2j3h8tIdc6MRKMeOeFDv
007TtqLCqAm0cFTHx7y0ZakC2F+KZDcsbmQG0pxLLjIdm16q66GhOM8onQ3NceT99aNepPivii24
JJljNMZO71nbiYss3+B4qy5B0evKYHmVHtd15FVLCw2I/BwYpNbC8/MkcO8noU2pugUQmi3Hggpz
t0WAqJoCHjV4A4IFKb/MeQ1oFGyF5cKhrFMiqWouxitei9m0mYdQVBsB8FwEtR5rfk9DPn8tUz4C
dT5NsT5rYJfbLzXOqFYQL3luBHIxI2M727Fje0ZsLo6vQUFbvoetNU0fuITHLiBy5+ZhoDjNy9dU
QZjVqTJNBMzE1sDjLFl6NDp+PlwRopj0ZUKteIdyj9V6SQK2G9d4V4sMr87TvPgwFlKMJInYXW14
6KilRyJojOc+bdoneCJtsrOsQsMKi9vpOFoArjyR5dB2zGQR9W4RRayC+ijU6oz2iPujiQkUAd5A
ibNN6iGZIRHUMUJsoR7l0wfXqjv7hYtW2F9kLEj3PQBFzQ8Rmm3ysYYsLB6clpqr39hqvZwhPgnw
3/OcqxvdrjG3czLusaKcIvzAqSXwSKtnoNpNCytmk/UYKW6nRKqvLZBN1W+wGEEHJe8G0K7zKH9b
MulU3nGW0qGhJuJQueecelvT1U28iyhmgxszaJ9eljobsaTsMbU5iUzLhsfEEmjSQMIB0w+fsto1
NvWITzk7t92/X2S8HRmUA75NKEnZyIhec+px32ydJC2zk16qxbapCwKRoqzyiHgxd7u2rLPhmBiN
pd/pf91gAmi3QUPGP43/AhUTV9XNLoVYJDVGBhVCCsdLO1Ooe1UaPXEpkXKy7PynnFIIHBoqDp7V
aJbfU2T5nxhkfqd5/eavoQkIbA5kJG3cq7Jla0/maJhKesod4Bdc98typGSYlVRBqupLDf64O2E7
QdMK5sf3xI4oCQBfgUYnYGG8vyg3RWeCB/+SmZNzmeJa9UdBzxGNok4+xIOZvWBMnBxagdACUQxt
uyGtpr3W2RArSr3bvD/0TaFfByP1Rx4UgwFwZFdF95oD2hugUI52WuaoqDXhVjGwqm1RIj1Bvkzu
FLlvPpWNj2cheBQULKFqXXUzRFTLBfff9DhGdenj8WE+mnUpzgu/kS2w1qLG7pXDGN1b8bVlcVGo
ZuRVjwXRR+rUNAQvz9yqGdU2hpsd2wlE+yadnSZ50s1+nmBg/oEx9NL2rRlMjO9EmLYEw0yGs7UL
VFNmtYEfZM397G6adCjc10SZ1GWXEp2MrWllSbTDXXM2Dpkj0iII4Rnda5DcfICKWRvtmBViCqDn
Glqi0v7p3BrXh1bV6m0YziKgi1JSwNQRnGtrO0ChrNgRWKjlDl38rzuF4YlYJghTnoHqtc1jEmbt
WLKXjpqeFruyAMmWipwLz3Gi16GJ7rk/3UQq1gusJULEQCAAEV3tTCz07KZQluw4kyVY5CSjZn2C
O+moa9/Dbn/lNDoiXtQ4qtwRW35raDqohAd0BajEX4F4qmVOw7KTGU35XP3ArsxjXxfT/EXh3ZD4
0N//k2o035ng25jEF6+OKexOyuWYNV3u0ByDj7xx5pw6jTrrnj6m5c6Zi+QTKt4FKRyosZ3V2DH6
oZ3mfEjzgZuzUgzrl9XQLHs/MLz5a4jSGlhCWNGqdQUnMjVwoc5iZceuVSKQTKsA1dBn+rOBG53m
QR3Q1hTZXV6wMUg0DxZ3m+C6Wi/JIx4D3R0U11uBA2FI5KJWmV86LZeTY1VjP6i5mh+7fPwdW+2w
WYqGJLoMoXT3EpaVrVFaQy2SbPf9qVjvgqvIYYNjp/8KWwpk/9XNlQHPVxvenEclMuu9FeE17dWj
/dNoS/nl/aH+6JVdj2UiYW7CggB/c33KyCoLiERpCWwgyg+6nilmUOBZ/jRHaVk+t1NTfpsB0zuf
+8HqvuiKXpJVAmzbuWRYBhZQnZBflY5ywsnIHE1DMSApTS92m/r3aA32l16PUrFVxaje05V7a54g
ugC9RR/NJRRcLlFWL90Qp8iRjLyFnttaviRz05/10Arv3CJvjkR3FhS2Q1f82umBBkbtKIWsjlJR
te1iSZv6dtRUm7ySY7p9f03e2HmEoBVQDIsF/Mj693+BD9wWpdVQF9URTrnOY9vOx+kAcEd+GJVG
0BQb9PzzjOR/Bd0+d8Y7G/+NbwVfQUl41SUnab8aHrWIJeqttDp2NU7rfYR0fru04zehjvr+X7+U
gRAsc8wV9gV4+PJLlbIZjBb/k6OEcxekHUQhpYBX0OhadsaiOjqr3fKl1+Q93Mo1kMRF34lAQ2bK
7cIdd7VzaozT7JAaIJ0CJ37IexvUNrwt485U3sR1cPtwiE0OFm8uXbuays6JsS1Vm/642JnYTB3k
+EI2yw6FNMXvmqbdY9H4+v6c3tzaeGYYoNBxMgOWw7m+nFOrtVO7sszqSJs7hijaZfWmpND6rE4Q
N3illPbHsmpMmkKh5BWQNln3v/d/whufTbYFbsYh1yPFu/oJLVWziMqRe5DYTNHxQvvME9qynBJn
xWOVQIi9rC+GO7vpdlEt0jwMEmClMPK1t45apAn2olIeS8jqyHIOSvqkd/SM3/+624uKvUPOrILv
gvIG4v5yhpW4og0AT/cYuWDQvqBYAjd2oVlS4uvkismb4ySm6ebGQjmkjlZ025HHiPQcJ0NGZF/1
kPM+vf+jbld9RYwCZASwBDjOXufmr5jRVLOLpJIyHLPemjytM2uYwkY6HYgy2MojRpL+DpNw3ABM
qw56B5bo/R9wO/n8AHg5YN6YFrhYlz9AQcRd681sPApV6v/TZ0XvMVc2ln8+URjYq2Ci4PjDxTWu
kurMGpu5rezhOKwSFZmevUAUcjb076sHpwNet9ZqD+9/2v8Lv11ckoDASJXISTDdQSz36uPiqqO6
a2nTcWbXfgStX1U+i6Fi21evJSYFYN9zbHc6VQb4rySMYiXmgy2eg9DUpeZNbNf4gxkr0bHAMWyG
dJ9NSJWYqz2JnratHeRiQmCYEiellgb6K3ADCLoGaVgL3ce2m+SzinJO6U95J07dKvkAo2ZyhtyL
ljB7zJshqj6nDi7eyBvMyuLbQ9c/S9cq+F/xqKg+0yNoKI+OcWw8GzQG+0cOlLMvcOQU3wVADvf3
Mog29SeFtvmmj4fRelAJo8JrJquxaJjUdLRiK1LzDcW1jk2mlN1rF8rqBRkLtzrWZqn/0DS1nalh
FfWsecQHUQSIuFumX9UwD8B09tmumqqueCUHVX4XNKXc/UqdofrFtJRe6HRUS4Z8+i8qJ/cBxS06
qey9zqFlai/ublB73m/0xYYHd4q1xgNw1Hwxkjl9Tgc7maAkhy4Ig6E1BzrFTYrrN0y9Z5Qd6MVR
2uN8UGfrwX0BHY1eF20KtR19smT6nSboOmymSR1wPUjo8R8MYKM/stYcadk3tq6c6dQNnxMKwPW3
eHSHjyEs6TBoDJMe8WAvcnmsnEpDeUZr7PGjVkWp4oFFjj+HvDRTX1phlm6AJ9XOAbEw6Cp1kgNq
b+MxAnuFeVnzH5NEJ6Guiqjw+8RZpSxy2/keZllf3slubmg01IUwOkKvlnyDUo159UheqLhb5JrN
0dFH9QVRExmhvkHR00vyVv+q0ZGefSVBDeWsZ/akhb5V6OsGq3r1MTNdbPmoLfcTfCPwwdu84+sP
SbToSJdZPGnoD7l6tdwLxGsefHUs118Ls5YSD+zXq+s1dWI5zGrcHu2e/js2weEAzTcp6Yn3/Zcw
tqdPvLpLgK9N/qGFBbOn2y+OXdo4381cWe5Zsa9h4Ob3OFz1XEAGKc3VvYeKY5F3mtXQaIbYnYQG
VaVZGc3AlWK+c9ndohf59FWNYP1+LiH16pEAE5lmvF20R443C8X9g0xHabTuL4iTw8dc0EVuHB7N
dlbmn6KpjrZhBlDszt5545tB4hEyCfy8Wa6fri4Px34IW1gC7WztAHQM57xpYxzCSnFnqJvS0QqQ
pJpC0Yo8HF7G5RWjUS4j5RjRcW20+ilLCyAMg5yJDFkZ1cIfqqj6+n7ov8lk6K/zrmCSIZfxWr6+
bqrChrqm1UdDROYT+kDlIVcT5ayV+fJbUSSd8LS6525xm2CsxH1DIwcHDwrK+eq6SYZCK1z0mU4A
7ECE0NO1vi/Q9yhtW0n3C4o3ilhmjCi4T3I7/xyRR4uCeemUeIUqqXfu3Jt5BySKHKoDO4XTC33h
ct6XrGvJqmzz1MpFPyw8WLZdZiiB0HqFdgBMhvcnfT22F8cIvLVD4cz8QzMlqbgab7Dsxmgi49QM
prnhPhh/JZnWiO0CSaPcqE6bPMkorhKkQ1NEiN4f/WbJ19GBXdOh4fLTrqkFxtxGkwAkdwpNDnEP
hQRGZTOeGtOkl0rFPP9ouKVyT0j4jUnG5JhHycpygsF6tbnNetKdoXe0E0AX18+FEzcvGYniryyS
hfqSWJr76f0PvUkZLZ4/8H4EgGsq89fWd3MEP05xQ3Gy41l7QWgTYQ6QCLt2tvVfsFJc8Hig+OjT
GNrOoNRX3eGPvbHOrq0jXYzCL/H7Wq9Bjm1KZRFXhyaW5dd86vXPSpMpAWB7ZZ/mk3rILFmfETLt
6juLfBO1gJyyvoDNqQpTc7s611rf5fyhK07p3M2tB+NpedYal76epEB7h9h1G6oZDX7E6mSIixM5
+uWGNnR9LHti8YnDulbalXKT1mqneRE5blAQ1/aKWxW/a9rcn2HLaONh0qbkn6f78ldcfbMxxG24
jKoA6hfKV7O0CJmoHOlAzsJp+UaXwfBxd5GNJ91C3hOPfWvGAXOvVgP8C2v3cg7mnE56MTHjUx/a
fk23HgSZpqj7Vbo9vrO8tzsLE2oYDCtCmkewfhWxZG7lqoWj3ClC40yHg+4ASCpzeYC9YMXgRYzu
V6ikS3zOwrK/R8m8PcrU7GBdwUPlqYKpx+Wn6kk0l9CKrJOyhIA8JZ1PrGP6GE3Wyo6DCFjZnfrx
myOCpWLLUjfiaXo5ogMW1S2pnZ70Iq82GXxmlDnVQjxVbmMB/9W0/fux443V5H1PiYkbee0qrkH0
r+emgYOtOmajfapF5p70ZdTzTa6koQr+savvDPbGaupcg4gPu5BiaOhdDmYpqgl53dZOqWW5j5Oe
Wp9pKi9HDRNAL1WLEWF9M40RHQvtO0+/m+8ktYJfZpHXQDm4KeCMA33rJl/KU1JKo92q6YSbcJwu
VRnYWg0k6f1pvVlHKt/sWAKCZrGBr3XtVSClpDZqzZem1YqKjA9Qf9NTXOvRIQM+9K8zi8c4YdBd
vewE4ufXNe4msUHVp83JRMxrW9WcTGR8Oj+Ce7QRZSpeUyWKv4hs0J/e/9LbiQV5sloVrP1Z4uLV
BnIHxRxMbW5OXdJpT6q16I+pkqdYJdmAb94f6+ZG5ysdsjcir77uoquxopzI7sZGc6Lx6BxM2aXH
htscgNxQeAv6hphjJ/W9Ku4ba+midYNeoWUhN3XtaoWGV54XckJNIIeT4SPvqzw3aFZ+HkBLbEBa
9nc2z+01A4sVDhW9E0IBDLmrELtEsWMpiuhOSmhkn4B4hM0vS0UxmS1rFZT50Lk0kpfQNPNvbR4m
zQF1+DByqUvFJZ2d92f9doXxhIMQKnil6FQjr34NEFKOVuTMpwZ5bZTIVmKTnH+Rtt2Lt7f5MkZR
NGioJRN3meyrbVxiIRg1SMmfJDWE/KAtiFwkgxrWO23EQ9ArJqrkwaRLe1MvltI8qwvpDJiw0phn
DwZYlXx5/+NvQha/CBKbAAqNJgcIwMuQVSG+hgNfvJyqqZMOMiSizZDM5Yl0AvCrFX4ELiv2ZYSH
8q7g5e08v/8Dbvc8gZKoRRvTJvW4zqHn3JklzbPpZAC4eZkcvS98uhiZtV/qWDO2MaTR8bvZ4SB2
bxuul+tf6TuXHjIMq0gMQIe1m6dffjsBqzN5L8hH0KX1cspslsA+gdcDWoHDkUHc9POxlOmPqUc+
fCPlUoK7ByrtfhZJ4/RuUJkmgozrp9niTkS/3iwsCWRzsnbDXLnmlOUvf960DoEl9/go0aM2WtRB
FB6OXhyBgt07pTI+IriEuA6l+UlaYrOEFHgzb4GnUh4UjD97xCzGfLl3fK+2DLPFliFBImKQNOBt
cvm7wqVwFehOcG4o5M3eSAm73UdZDxK9sezxNMzmfDYFFK1tNcwI6by/YW7nhRClYnbGK550HGWj
y/FbuquCedEeakevdjnLYHEZIPX0ayhsudOQ08m27pylae5lYiwqtDYSdQ6wrpp8oVd3lXzWM/L3
PmJCbF4nCCJwHWoc68sfVGSpEkZKoj9kYMv3KEvVsxcBG753PawLfjkO1kB0SpCuIYrcXLpZ585I
h1f2g50pEBUAuE+pN5gpOtZZASV1g49kafkFJLLcmxcrjP16au383+Il68/PWHsXVBze4Db3NLZr
vVSch9QEvYqdGD/aQ+a8HdCFxungznC3243h6F2gVUKLEdjZ5ey6GRYLGBI6D72hIWyczqI8GEoI
B6yMUr/O4imwFWGhgRwN90zX3xobBzb6mxRz0KVZr86/sse4r/NqGjLnQeGlnxwKSlf0ocJRO0Rp
I5U90j0S67t4Lj6vqLZ7kKCr2LjONDgDqHG0EUjqrtvGBgTCYeZB+qC0uXk05FAERCxzuyii9Zt5
VvZtFN9LB974ZuSoEMyiz8nVYF0dL0HAN1O1cx94jid1kMGTR6O8r+bAMuLkJFuw3sB5zCe9GYV2
53C/9cW8dgGeoXVBZfJqcNiOCFNSbHrgmFYbe3Cz/ZyE+tlSxWtbRMOGCrqzvRNQbs4VmjsanU+S
CJ6+rPblKgPyk9OCyvNZTaWOgnxitM5PXQ3Fc2kaKJfCCnFzLxbDYD0XajrLr1NT0aGkDxN/zJ3M
/Az9Kss+LcuAO05mSgzevXmyC/mKclPYVDCIFtH7Lrbk+Dut7iHvf8FVBiPWzjQRwcVaCVtw2j6X
H9AMjoKHjNAfwMmXm9lNROLrbuOeezWelTuDXS/RH11SHsjcmYCtUFS4HEzVEEcrKImdJGSODdJM
sK1FOR4RMFtgRybiUz+Y98ogt0uEDtD6rnER8FwlJC4HnaIlw50qss69nWDzqVWitfFugKKs+nai
59Vzl+tqR1MqnGh2IejQAdtvex1jj/fn+vp48NF4qvDO4oAw6fbVrVy6E0QH6vznGVYBJFxXWZDp
QnwYsWsk6cddVdtju58LIMvftbhywae//wv+NMb/vgeo+CFlSveUl55KjeJqv6IvVcDyrNUHF1yy
DFjkSu6XBGCil/S1rQShXNJTMquqPFC3FV9wbiBMejPmsebLWAL21v3UpaP3oQkJAUiOFnjJ+61a
uyHi/hGOCUgi1lrxCE7bmmAOMNBzJaPI2mQCqr1P/SjSn/JwXMzdNA3TV7MS/XSww15Vcepo+mEn
zbwcNtKIdCTHNVU+tqT40dYwoFv6XebiWeXoS9Y2XhEOmlrToMudAE5A0Xm8H1BI1vOeyXOxK3mu
eHF2lUdDMU0DxWxteDiDbgK9N8YxE0+ZKqdDI5EMfhR6qzUbON+6EWAA1tvfknFZntUI5Bqqx3gb
7d9fj5sDgX8ZcfrPE4pq7LWuHOQfO8JiPnqQ8GDF1tSG+lHWuvKhhRURmDmuUXuSyXtV0atnG6eP
WLVuQbCHtHztdaP+dTdhR4CLr1m5Dw7+MT420+2hLUq+sZgn6ymF//CPHRRGJOGjcrEGYBKda/HS
wk10JdUS96EvTCcIbco2PXYEARknXMP3J/Umy2MwE29dIho3J9CpqzCTTrTHWmyHz+DeFoE6dQya
LaKZrHsLrc2ZmpxaOkGdzN1KdrEhzdrdrKZBbEbRaT3F2Z2Tfzvh/CKQTrSR1zmwr44dnmC0v+Uo
z4XTmD9nmOpfeKLTam9XwC72BffaCzdhfZ0Cwp4DXWzVZboK62R7U4ydljyXpt6dNIbd0tKMj9Y4
mXfu3ZuhUHABer6ad6513+uQ0kdDyDvL0h4aMI0fei2ePqB0FUOIwrrn/ZW9DuWITlKKo2/AM5hm
3HW2PCBB0ANosk6ZG+OJ07W1uxm6EDVijKu61FMq3NBGReu9xoimb24x2x/f/wXrvF3ET1KqP3Zy
VFoAglhXW2sam76qm6w/qxEqz0HW6m72IOs5n3+8P5C25qbXIzlcWM7/1wTNqxWsZWrVKaxznkNo
N/rtoqNAMUZ6GFR5qH+cS1x6vHoWVcQjDjqXL0c8C7bcu9TAvTbOLOVZ9FbVnHNtELwtsn6ElmGU
8H2dxKRHDzfMcl863uuFpwNoeQmlqw/2nafyzdZnxhBQQo+Uoh9I56vvEE3TU5qV7ZnqSHfsWyQ6
mjQWx9X3+78e35jN+xP3xnhcbiv+nkhDE/XqqImhFY2wovbcD3iXZ0aY/+Cm0mbYgvnHvCqtOyH8
ZvtTiUbWZ4Ukoa9D4nsZSxE8MQfS0e7sIFlybGMLY6LJSpcfvPz65/e/7ea6WMfiugDRx9mmc3o5
FjgYN3FapzurdaOdRTIpWyxzwxP2htq27c3pPy2a5jsLeDPoKuuOE4EJVB1P52ttzdVTaYRQqZ6l
vSw+viDpxtLGdCf6CnwdEB/bH9Iy/f7+p94ctHVUsjYkcCgt0Zy+/FRsuzTou516rsQColAx4/kb
KMPo8P4wN6sHcoqciN2y6pQSoC+HqeiRGbpiirP9x5dKK4z8RP5qPWmjLf51ZzLWuiGp8PNV1PAu
xzJU8ssYnuF5io3iyBlAun0lupnxHwcfq6he/v3j1pqhBlwQvOR1dlGpMXWwZIDmOreu6rF74f9i
rhQhqS3He/vkDz74ImLxpOcm4IpngkBEXp302Snq1J7N9MMSSpy/kobycDC5SU+7d3UCWepad1G+
MZuXsrLSrwCAoGIj+IhbVemiQalQbVR9TU7dJx2kUuXnuKA84k+TjR51Nlv5PlDpxYkhLKvsVzvl
bMW5sbPhO4kbAjnbrK+gWw5Zn7/g8+d8Qu6DHBG3DPD/MGvj6hVQrIKx+fvzfC3XxBMKJTO2xcoj
YbavE/uwiSbwDFKcMaVQW5c3ROMso2/xXJsxwYscHElG13ik1iahukhpfEz0CkZ5YpD70yHFUfPY
4AGkHdIY3zNfJKY9eXmetvg6tpSvfafGtOSlHPM8KjYNXfTxIc+GCR41EjhY83hmrJX9pxIztOkb
mbCIg7DtJuVOtFszw8s1ppWNFCGsH5sC3nW0IxK0Y1rxPJzTqP5sJFaNMQ6WIfsakTEWAH2eZh/a
a/W34aJe7sz07XElnaPZiRM4v8Fy1+D/V+IK4M7BiaEKz9xuJfharcewZljhCjzDQZG8v663H8tD
iecxGA06SHQAL0erhb0CjErtXKH/gdlUFm1sA7s9V0nivemk5QENFIj/WXpPfP66zbHWbzE6MCjc
0O5YSwyXQ1s9shp9tGhnq5PJCW2y+KBlESzzBOlzL6pHnESqTjvjWId+8+x0Hi319l5xYJ3Oy9WG
ELX+Y/BYWMVLL39FgWOc0SeD8YBAmPrY9lnyFMYmugRpOfsaSEhxZ8Zv7hqi1Op4Q6cOJXgwV5cD
Dm5pD+XcITyTp8vvukm+jSs1CU2f0EfHxPCTJflHe1liMhgI7CxwRQYjTzvrcsy4czBqbMPkPJZK
fJL9ZP2Ei/09dt17/Mib6WQkKoLYV3ClwUK52k+zHhpqM6rpeYG+DbtMhFUd6MU4W5xe2X/Hi7Ur
7szozYlhTDBdiM/CtSFlWP/+rxPTV0OL5WiYntG0KA6L7BVwTWO5gD5V5J305M2xODA6xTBaItdU
qyHCYTlKrPQ8oVzloY4qfuio1v3Ui3hIN++fzbfGItxSwaSazdpdzWXJ6Lk0RMrZrAipjakHoaP2
h0QoyR3h7beWzeBqIwtCSvDms5CVoKMd5hlBp1q3fa+e4xFNZhOHwRLdLtHdI63dHgOiDRGHMckV
MGK6XDRI8dIGyJKe0TpIXsw4cV6wQG5DAMBJx+nH6MqTc8VL9v1JvQ077BaOIDhACsgCI6jLgf+P
szNrbhtn1vAvYhX35VaiJNuyLTtx1htWZpLhvhPcfv154HMTUSqx/E3VzE1SAwEEGo3ud5nULMsQ
JuULen30C2kPc9dnrVTSS9xuX02TgxiHp8XbPDER70Kn7qsOrW/l28pvdxZ25K8gUTJl1YAC6yL4
icyyekzbWHChji+Y9T1ZUf07DcdevW8QRd2gVzEbmCUCTaT6s1bFvvjelHJlW4ZTAycUxtj5IszO
6CmICk8ns8tKhPTAhnWIRuAxaVEHU9EibbLeClx/ZfEvvjopIQ9pioMU0Rw4tefjdh1urw0KIycn
jWvX3hS1kn42jBrk0rZuqr7sQUlGgFA6Z9I+aRJ8ekSqMM+2NgJk2nYK3OQ36HkUAHssoT1rwzva
GR6c3MqmRwdNaxM6nyP+WfndMkCefS5EkKmkkJzJKjiFl/PfPTgVte++Fs8xtAi/nCZBLzhCVBOf
PgP+MW6eWwexl2PkacrnOC29A0q6VbcdQIGoW1TLorcu6MKVXbQ08dCAl9Bak8Rk0kYJrTn/XbPV
eUGp9D0u1VCMN0jbZNEWMSxbOhvjnwnupflCdoYGygaHgnrfVbbZ+mPbuAkelFU1vmJsJn9hrHvJ
SRsTRVuJmBc7HVwKgZnXKnk6wuQyA/krOselMEu1S9JndRordxsZOi94YSXPeQs7zi+ToTVRSBEu
HFW0eNuDHWEEvnJFXOw7SLFcgdRu4CewUosf4VrItSRZ0z3bOd1HEenxP1ZSq0iTeIX2NqGd4SPu
N3+7vW0up85jmfIG9HFqRxct6s4SDZavdvdcNq1AEzTo7+0pGaV2X4psgr4trTzxlalyXyvbWTNT
uDI6qAFgGyCQSG6WqrBlQCFMqJ54DhH2+oLOqyr2PIEHfDp5fYe/+jLqXihpVuF26LMRW8CaYuHr
7SW4CDTksqBgHU695EAuSxUlnXeTG6B7RpYk2LtKVG/YxtNvt9WCLSJyzY8Pjyche1B8bMcFg7U4
EI0j5gw3h+TUojEXbsapMeOtV6TVi4aKzB87mKr0cHvIpYg5hxDQqw1xFYUK0shl/jG5SUmLTBSn
kDTXRZo0mEJlQ1KpGPgrigCOoG1EDceuQmdyl4+KLfakvk2FhxpIua+WHur9o4G0RwxTxKwjdVwJ
FBepBIwQ+qTI1tO3BKYr98pfh3AqUaDQ6yE+6UgWocbWTjjJFI0IvqbBONX72ytyufPAq7DKXCzs
P8qZ56MxfGKNQ12dPKeYoM8pyDd5sfUtxAL0c925P6jaQlOPevsBETZVXTns78Tas2hNIg8Ggg6Q
RGJTGDgfv0nyBnDIEJ1KiCunFIdHY2vDuIpfRjuog6doNCfxNYJNX/joxibVc9SnJubpBPcfbZNO
wZ0DY+MrAQ3pPRRNvRDcJ8+xfYYTI16NE44D6BdUCWI/YwJXCF9UfTy4qV6+MPeCLBQEtrZpVfTP
ngv2+RNlg+Q19xpFw2A4Ll47LG+9Qw3is/GdEa1Vv63TotgFpZGhaVUZLVSArNLwcGwD5TP6c3ry
ijdI94/XI8n6Bjg1n7EeQK/9cdasmThSp/ob0mDBVxCCnvFgS5m8nZM5QfYnFKKtjqk2VcYXRHW6
aesZWWP4iAKFgd9CHEIcvMO8eo8gGA8fBaJ0tZ8oP4wPyQCM/1gDufhBraGKtxauru29Ar3JuO8T
qNontlCp7Uds3nFhRFwPmpsSts6nbFCrSPn47uK5ilso2B+UQC7SYhUYP3rL8cnquuFhasrxTQeW
/BjgWMDpM9v6j5LW1kR1Rosxdo0y58NXGjrbFDx5wvEL1KUxjJqqgtNNFkPxRXxqlCx6i6K88xtH
zYItAmztNlZU89mMq2BPWUVdSaMuzxenmA4LlGR2kbcsV2aNM9PR0YPnwIriZp+U3qxvPHfA7153
07lBe7mZbfM7Fmr1k4Dfm/keaoDpyjK881fOzxkPLmIsv4PQBwbk/Jxllo0enKfHp7iYZ6zSAzNW
P7uN0T4OQ9+6cIXz/JF72flewGl5KIoy+w5gPHQ/zVz+9rcsqarkTQvy0v5hZXSIjknWKtZaS16G
m8XP5LEmy9dkndRCF+GoRX2e9wVtRw242MOkJ0GzjXKupo0SIeC74doq/70dAS/7c6jg0gSnOUUh
R8KezpcmzgFbeWi/nvoWZOpOUYfiLXbbotmVfS5VEiMLtiQSX22cfJkjz8i3eqEMT4OW1CD5FSNM
rZWr8f3CP1sHmSayBlJnARTEstZjzQXmSkOuvTRlk3nPVRCJ7mXiEa8/4mbWDj467x4aeoXpRa+T
NVrKk5NWuLd3atlHG71JouwNIHU5bNWuB0ShozCW7vpmKtKvdPKH6tDl0+C9jZWYwl1Jx+i50SZ1
/DSJOR/3VWCE6srDVZeZ92JSUvneQNiGM0k56XyhjVqkrihM4wXO53yvTuH8ryvKwvjs6EF4MLra
S74hx8a59KIh9h683Gqze7MT3TfDrtFujEBnP9pmZprfmiyqH52BcsUBlK1QHrUi7fMvnoXV1afc
6XVl2xRO/i0L9HiN9P7OvjqbiMtLxeBAURrihlQXT4zIxvTQyTNxUlunRRMc8/DRt1XUPD/1Q+vE
mxwBvegOMdEB3mkmMNjJpuDzHJqhsUuDJOVvj3ZXfTTW8Fuo5YMqpycj2+nn6xsjXyUKvLhOmAg7
2p0SGeHzHNflQwA8apsWWf6jDhC827A+49s8uB+UD4L1LesSFER5Q1AoWAaZPkhKGhXeeDIFOPMN
sBLzd243sbUd0Fn8rHbRsDLlyxIBkqayWAZyAd2DC5UQI/JIG0F5ndQ8Nv5Rh/5hwilxL0EWm4Rn
OVbrbhrUW80JypeWh+4TpZNsvxJCLt4s8lfYVAgpFdK/8RYrP456bXQ8Sk6pPiOTI+ra7HylGKVO
tYd2L/Kv2niv9tTYS2vqi6OBciZGbWjWGyh7E5y1b6MyG8mTZXe9ibkC4pa+5mUJkkBgRIaNNWlr
DJbLwMevJv2CZcmLmQC4yL20NoBADJv31LYV3IdM7//h/sjnXSn0+Tno5n+xuEbhXO0bZ6e0Ul8Q
/vWrgkvLmoWkPPrnJwpmC4oyZN2Io4HHPN+6ZmyikZDKBaxMZx8l7m+z7PQ3FVbUc5q1lbeSd17U
0gFqv7dIDPqIaFAtrsM5dtRR79zpRDiH9x2180uFcOrBjfXwcyRmazOPHufDEY31/fZmubJXqORI
00oonlzFi6Ep2TeUsXv7NLd997UP0jamaYLm7y5AvOLFaLP/4tITX2+PemWB0Z0CrA/VhVRo+cKE
kTB6VWs5J+xh836jxFG67x17/pF3bfIk6vi/2+NdvGIoH5DRA3h1ZItxqXHUOn3TDvDbTzNqlnd5
rY9vomsEomXFGtLyIsVaDKWf753ZThvFLRPrZBc5QGEXO/hyq1pl50d1NOAm4sSH1Muz3WiMySkx
rDUK0WVyBZ+Gwj11exQykEFZlCwQPURVOPDU02jWbnpv5lXV3jVBM6c0Cuvmzi0wRd5ht5P/W3QD
Sk0KD/H5Putq87mnc/SPMffJaw3ATmxhk8T7Io2mte7J5b5DiB3wMSEKyrmxrD8pvVaNJKH6qVIQ
EHXVUfiq3QxvQzCN4klHhe0QhDgnfhRrBCwP3IjEwUohj2UPhXbA2CRk6CdoXMgPu06FW7HpvJZU
Wu8oNIT3tzfeuzDIeSgBv0YpUUY2ClnLdM5r49Gsqt454d5ka4eUtAIxljSztU2lhpnzEHVqJ1gA
e7zXxGBP+y5sPYUbOe7ADhh1oWyTGOr3IeWuPfGKGodHYxYKCL3JVP9UeuxOB6crujuhqVOwDZ2y
Tje1OzolPlG6mvilbmTebuYxbR1EpwEqxP6gl/KbppuiZFwg0ZEHaFb4rY713aslLPMQQMOIvheq
MnymINgUPyet1b8ikq0QGejjuJs+rob7qOun4KGhe/49H+riFcVmETwOPJORTIf9GE6bYuisP7dX
9fI4SzogEUQyFVBAWZwxC9tlUTaac+rol0V+kFuBsisA80lVIWTw1yr/l/GZ8cCEYqNDcQjg2PmZ
7kJDQXRWtU6Y6oCbMUqT7C+lNYHisKUenNpp54M2xQJ1exsLm53RE67vK1xG76LY0bufQ5mTgiTl
jDau7P36AhQobggeCNw9RsEaZb02J2+7vVBLgyf2utQ+1SXAX+YjS42IvGqKEX2y7oTSk8MPzfXI
12e8JhwqptZbaEoCfzYq+n95KtJdSvvKfUGQpMDusYgMbRdPDVYZFcWCraKKsk83aqY74pciDX5b
3S2yz6x4OK+1ly/DKK1litS0etESQiPsfMnDNBZ2DVjhxJGYIU6V0UYtHOOhLctq03iK5xdj/dPr
1XTPHfLhVivLxuZCSwm8Arm1vL/+qnqBJ3OLdBDdaeLmfNW8IPoJK9/ZSd2cwzyJ5mvT9kDMbn+t
K9sMMUYgBBJ/Kpuh56MqXabMveOUp3YcysCHhBT4TuUadxXeCP6IdVB3T3jM7/KwBLR5e/DLK5kn
BC0BLkfJBF0OXpqlFbtW1pzyItPv1Hos463q4rqZUIb8jgdV+uv2gFduAKBaXFIAYsDgLLcmTKjS
zqekP5W10fb+GJSjdp+LPPTjKhq2UV+FPBXy9MvtYa8sMnUPycpDLgvDRPmz/vq0XVrPsxuJ4YTf
qZF95wfARHAcAM3+ELZV+7uRxnxPxYyp7mcnmLqV2HV1fMBUsKcJ+Hzu8/EB9RWkYaU4uYqOzlIT
wyMTBm5lh8lrEHGaDHtScYtp3fhQKhaWTrfnf23ZJUSFL0wrk9v3fHwDonaVaSkS0Hqq1RuzS2J3
b7p98Iq3fL9BJgK72XFU4pXCxpX9JZNMqggEI4TCFjGbRpfXo1HGvOd6uNeH2A43ERYh/+hBTDQd
Am8txbgS/FBbAFIgUQywnJaiXYWdGjW7dziNrhOPD8VoFP8R47GpSx07bY8CWOzvVLYQD5DYg3+H
xukVv6nHPtjq6LGbR2PQU+WgYI0C/SOEkk19zMGJCuksER46002+NHkf2yvf6D0rOM8apE4EhSAq
4VK+YBEJBj3Ry3LCcinR4uFVx7vZ8Ks2C+nlGwF+5mGavEQh5entjPVJtFPQmm/9Gfuc5thGUVzS
DMV7elOOqpL66Eup9Wby6AlvY7euvLuqyst2Q3m2MvCAKfX0e4Xg47Ats9H5D+ca7RsOIJw/ZNNp
SCL4WaabYQ4hwd3ejJebAtQ32qoS/C4xS4uH1pg5WmU4SndiqyZ3DZfSl5DX51Oe6LHPqehX0rEr
j0zaGSAZUZoEr8CVfr77Ow1Ooac2PbJndZrNm1mnfLjpSq0L2m0k4uHI0UFY2AoLrHn1woKlYUG+
/6aXmohfNXu2//noEkh0HOGPWh/iRcsEUUGuKhlbcz7pXqQZ6MqaERg+L5b6dmKfJirA5NsjXkYA
RqQOTfuX40gIPF+DZqw8HDuG+dSZyNkOZqY/hKPyFrgV8ajEEuDfgsBzuD3o5ZemLoLMMIVEypsk
4OeD4tOWu03XqadSLye/KFJpVdRE391MvRtGp3m7PZyMoucH6Hy4RbQZ6EeiATuopx7FZmwpvO6n
EVnf82TSv9we6TJRATgEPYVCAVULND/OJ5a65qhlTaWeqnxq904/BM6eUpOV/YOkH+lvqrcjTSzD
bAFyzqmbbnGexlFgc/tnXJkwz2h2NgUEaA3LF7XAJc6ZosA6OdrUzBta8zqwv1DdtSBGV07RlW8p
E28iOUg8Iqz8LX9doWbk1mUxlLxG+mw+gKCYzI1pZfCLmta+54mTa/vbs7s2IvcldG/ZtyHnPx8R
xxcT3teIgWWtFJ8SJ40O3miOqPPlIvRndIRWkpMryykrUZKTB+KHxv/5gE3Y4sWGp+ip6Odx3pm5
1bsvamZ60wYIW2CuPEtlnFtsVziGZEK8iGm0LhvBQFR1r2887VTGBJhcMbzkAPq70VeK3pfJhwQP
0swg75APmsUpVKJqBiOU6qehK8VWa036Ppk17HOobljNKuo97PAEIb2OsvGHPyEnhPcT7BTwW0sN
lz40jLGmEntKsxoPnz4O7o0AoAlUYOEXKHSsaS7JuSzXVCNVk6qG8IzVxSeMa2qJoK51OGOFiRlR
ggCk12K9ikXjoxYk3taDdfXaocbzpAS1t40bgakOai9rQhhXAi4KUxBzJJYFMQgZQv46L7yp68JI
Bu3EDZx9nhst/Q3jObszCbsDloe5OfuaorvKyjm9tokpRjvcqyQ/F2VFMVRTrNa1dqLJaxy8we3j
jSIjEGZ4zj+3P+/VsSxITsgtUZZdPpGpN5lpyZ+frLLuf9Y43SHlYIF/7jW0T/6HsSRsgqctULRl
fbtUEjzdRuZVGfn4uw/gb6NXqvfmr1IgMrZyZq59PQQj0DChjgMqYLGPtMT05obC6QkBbu/OnIxo
ZyZFu/dadf5Bb3/e1M0cf/n4FAGEAP9538LLOlVZmUKIZtZOsPNIO8JUfcj1Osu39FlomP4Pg8mm
BQB96qPL/dm1boVmoKWfyhQllKMKj3xnuAr0g1jJrJXlvBLKKcQAh7N5ZBKBFstZDq4YBtwyTxio
Jp6fwrVSeVd7+s+6HhRf9HG/Zhp/7QuSXhICSD+kNPH5+ZsjxDxKJTNOjuLWfuyUBjZFjpv4WkIT
V2sMZ8+W1lYC0JUTAWqMwhEXJJ2EZf9rchqBp61J/Ikr/QfXdqb9onTS3nHJmebr7U94ZVXhAnEZ
o7jjgmyQP+avEINea+/Nk005NW6y+6Ho/1QtsqOoNDoq+zM11pROr6wpA6IsI48ECeziMzouBmEx
JayTbVSq+Ldve2+4o+RoiQN7OqDarUO38BE+CucVGbtrQ5N7OHCSwPOzsudzxUkwEZgeGifFUaoX
wFp5enAMBG8OYNTSnzyIhmI7I5n/P+Q9tuRzQh7lVMJBOB/YDtOuiIjhp1mxU79BAQS7yHgOnubQ
rU+qyMpmpX53bQ9JDR/kA3kZANw4HzFEUEI1WkM/USVWXmLDCbAZxGMx3af2nKcrC3vldWQ78khK
cAbAjGXfa9QqGFCmmr/MDY8/N/Jy23fyjioBtigPJGjxvsdrZjN0OcL5hhPGz1GlhA+UT7RPtzf0
JTZOUiJBG/Ev/4F7cD5118jCtNVwtIxDm29d9p1hImI9xp/KZh6P3CrdfZtM1ZOY7CFAjHvsfbsa
m9/AJClRJxk62S7SIStCe5cZFCVl6hg8m0jVCGHnP0vDJlU4Vte8BFA/EMIOKtIKsFmPAH4o/6LA
/jmVLovxBO915d57j43nKQ2bj8erZPhw6pZqDYDW0gij4I5NX/3RlAnAfWRZj3UROYdIS/NPRVP0
u06PzY0tQtznrKRfCTSXh8/V4cfTYpJ8Th505/OnEg4Vq3DHFxKaRGzHGMjbSDXktdPsBCExPceV
u0bhZOWOugxw7EdqsaCX6GhBNjgft6i6rE+8aniZAqP/M7tedw8FqFW+gNbnCrbM0Ak/fFMBKKVY
RVIuPT+WBUpzypsQVyj3lIfaIWpSXcedFpNFy8jdT/lcB79ub/nLwy6fkQi0QMrnDng/nX/F8GiO
cbIXqnPinVz+6fveohxqB98GuJGfbw91ebrQ+wDPQ/6ErRI37eJKNPOQy7ZIm2dL5PM9NtzFvajR
R995Qx48mBnqWFiOq7uow+V+Ww+h/sUyughFd0uLv0fGVP4bp1rZrezwi3cQBAugpojX8Z2JQYtb
RW+CugPh0jznQq//jJ46Qm2idbGmRXqxm6T+Du9IRE+gXl/woDsPC3gtENMzJA53OJgF1oO22fFE
R+K3+IN7qb2/veJrIy4WPEjsDhGZcXoWEDPaLdpO2V0Qdu1jDPzlEMf64fZ4y83E+ZQNH8lL5sqi
3nB+Xmq7VeAwxflTVZjpPdey8VQawUlDrWOtVbMMie9DubxaseiklLdslmR1PmGMk+dPsRPQ0jJz
/IHcICu/g5mFeul29i+tLItpm2qhsXJmluFIjk2nxIIdwLuWktb5NEVrjfog3OxpHGlBxVltw/rL
3U1oC6wuoYsaf4oud3/cXtzlx3wfVYY/NimS+ctglBa16VVKlKFVM6tHvXS/aWYbgauZH4e8SlcO
69U50jekX81rgLbn+RxxfMBY0epyxJoGKHAhzSF9MwEGDHaVFjbbtgrNB4jChljJPi4H5sXDy5GU
APM8qObnA9dRkMWpOeZPSRBND2FSfhGinltaxoF2F6djfIKiPd59dG0dKvbkzFhFsne9xRfNe7UK
rCIsnkI8WfNNmRleu89icxz8wgoMiAgD5uK3x7w2UUk6pCpCXgk09nyieJMHeqLGxRPWcLi4Zq13
pxoggENQ4C9IQGRb+uBrg16eUCx6QFSC7OfQ0OI8HzSM+on2elU81egH7fp41kyUEMX8lDTQ2T4Y
WKXeCTVGKkw8R8BdLLKpto5x7wstbxdqxWDIHm6QbLJcHT9a0WcgD4YWTFWDph7KFuezqg0tyPq8
9XZRwG0STKb5CVp0v5F441PnduXHpOlpHzKeLCnRUyI1Wh5FbOA0Zagcb5eUlbNvC3YmnpV0ao1h
3FJHWxlu+dHeh5PPDmYmYeSL3anRxXIjRfd2mVvVP2Olq3dVZ8eHKEvqlWx8eRe+D4V+qgswi/LC
sgekoUGEF7EJciMvLb8MdVS49C5fSXKWwVtuCICSVFNAqCAJJH/FX0mHVQ/IwCHLjTcVVlChWdo7
MwLdoWtFvrcVXhqlN8wHEoQ1LZLL+TEy5TBAuDyO2Z/nI0OcyPXA7hGpSQxvb2uDgE4Qrmn9rI2y
2Pg60lWiFp23I45pCA1o9j6yAT3cDiDLC+F9FVk9ugAQpqjznc8FKRqjKozG21GllryPwdyGZTTt
XasTu7hD9eD2eNdmRTkKYQ4MQKjCL7YhSV3dmKD3d+3sJPt4hhylD9madMO1WUly9LtEJBDwxShq
oFZNl4furpld+y6lGhdtGr1wdnNpTDvbriHdfnBe2C0gaCJzUgm8X3aJVGcOxNhp6X7u3fKps6f6
KVKCxL89ysUhBhAMLgflD0IVW37xtULssTsjBZdbz3q9VW3u0LEpkp071cXKUBfgbAk+Jtxym8GY
5dW22H+KXSkKRoHpvg3r5EsGSvFgeQLnnBytjJ8msj8vxP94Z7Qu3kddaQWnzm7tP2HeCoCRlIXN
lb26vOzkLyInpNvKGtNfXsy+mjOQDwGehQjA5fe50RYPYxUVPpq0tLftWXuY6D+uBLNrS/73oHKr
/RVmUvwdmgo29J5Ke7PvtCbwAwSptn0CffjjX5citMQZkEmQvJwPZSGpNGMfmu7NqIzJCeFgQRHu
puKud5Oi+h9GA7DzDkeDrrisg4kgFRidZaCQ2hiR4EbnqGzJp1p7j0pHvVaiuTiSEstOeiS75kDa
l8/vHvTT1OVFuq/RY3hWecVs1RnWUJJH5T5PnGFls1z7bpiRMDNKQlyxMhD99d1CKwl6U+cWmMxa
p3Q6jDsjdgq/DsnKbn+3i5uIChcyofwjn/hAV8+Hwv1dDwuvD3YmasPuF2S5zPzOSqOyucdW1DG2
uKIGqJeROoJB7GskEleiz5XJ2iZYEa5cqQaxpJyqWodAeCKUnR4M1u+gsfGUGnOjesEIpixXIsOV
L2kjBkt5GLYhQA/jfLpqOA/cSyqZRFqONkoXMei/zqkiYIJUyD0eUs1cffS2R6uKJxrIWw4Haf3i
KYGickfhu832E1ZiWxRHO78adLGfkVV/Yc8KvwubaDun1Zpn4vLr8hr9/1PCg5Te47JN3gU2oNXZ
EMccnMl8kAAXVESM9hnJ+n7yoeC0HppAeXNM0oiCzu29tfyy8i0sdXeloS7yMUtDDuly4ASwlo5q
7roNVo1e/S8AK2PXC21NzVHu07+LdO9jUSGEMM7DGw7U+YeNY69NczSTUfTt9WjX9LmJs2kw1fg3
xHrne3WaJJ9cOxzuO0QynEdSBi883J7wMsjzI8BY0EggAFI/XeapRqQg0+0liIarTnkXeHr46iWT
+ympWu91HpVujwj9R5UzGQkGEtVRublcypTnM+/4NTOKleMxqtWx+dOWqZepew9l026nJNrc/SoI
I9HL7akuD9JyVPnnf4UoN0UYgC7ScByaZE6/ajitWv4wURr4ZtqQVbY8q4e322Ne7ic6nYAs3mXk
gestvrGqlFavt9l0LJR2dneFEfe9D0w71TZu3A5r4I4rU4TcRbb3jnnmtX8+xb5ChQA7pukIHNw+
9FYXfklN7m1U4CMcqqYkXkuRLvcPIEmMeijq4EkOGvV8RAX90NqNsC/QZiLFxtI6PFbqttPu1VBV
7Lue6+C5021vpWl20YLga5KQ4Q/0bjlG4+N8YPAcjRXE03DsQk354jaBwLoyjx3Nb+biRXdr507r
gYe9BG1gJ3ukLLUvgWI52X1iht0aO+YyakmhKalSDqOKxVi8UTxUMMqij8ZjnYjwBzjt8CEt1T8C
NaTPHCrnREcm+cR1Va8ErMsgIlNGGrIcJpAhS8eSORF5Wyv1cAzGYtzrsRH6IWowXyur0x6LKEpe
h56qlxnM7QmR9rxZGf/qxOl00GyQoE1vcVEEfa81lsNnoK7VA1mwvYayfo+tZtg39rzF2iL7Wht1
9see2vLr7dN1ZfPBW0Pfhgwd4N9SojailCeCkcln0azsAMelT4036s5GTH3nD1bXwklQm5Wn/dVR
IX3J/h4M22WmPtIJoJ+Ez0JURvFuMp3p6ACW8HU1rRoklbviQMxcgyNf9HTY8PQSZd8NbSHKS4uT
lmpqZHWQOo5uAJ5g8kbVt+okRvjWjryXPBixHyhH3P5S66TIzE8DFX/4HxZcetTgIce664uvTd+F
qElf/qhEQf8LOeKfUaRGOHc2ufIpiOL6U6dE3v72oDJ1PL8nmTgCVfIdIlGBi0HVKe5mrXNHLvzG
PihQGSpEV6Pg9+1hrn1W0krkR2mjsryL9UUwVDbF8EHRcLInejlTunFVRa22SP464dZoU+00QXes
Ppg6yw9LOdGV8YxuxvIImxMe7mmcs4udqtrj+hq8DHXzVrR5sbJzrx1WxkFChEwdnINc6b9uQJ6I
qtDbfjxKdNdbW0/TF71M3TslzPRh7ziTOIV64/H2AoS6ErCv3ITc9XAkpIUGJOrFVwxm6DbUbKej
Trt4wwEajnqflM2DMWvaGtX5SlSkOktAMCiYgupaXPUIMrhziIfOUWt6nTdIZfiR2en3PLHFoY/z
32h7G//ZY/JmGkn174c30nsRnKYnsBw0gc5X2eYRP/eaMx/xSJmCPTmlKNRNjGdWuB0n4UWPRR8L
1XeGeF5zKLnyhREPBQCAVriE7i5uRWEkbeKmI9cxCDoFr+Agmh/NeYqPbudSW2gSOLBqpwDzTuK+
WNNBuKAUspcJi3CgeFVDuFouvMBLecgaha/suXgiq4VnKX5oWH37VOjxXGwHZcKCFV0e3Sm24eyE
6n0xa0nlU4CwdRTREgyVTdkZ/6mimY+/WZyVvtAHR+1Xrq4rcQUKJn1EaMRAmpYZxFy7HuRrfTwi
Jzh9d83A3DpqnaxpB17JyaSVBmkg5448cLEdenDjFqr305HSQoJX2owhtmkIT2wCO0+Kw2iJNcmC
K9vfpb1GTgYUlkLAIhvp0rBKEn2aj0iF6XBEGuS75sRRnxHmLU9dp4UFSA3HqO/TyB5+xY0Kxun2
Ibhy3AFLY5v07lFK1fj8EJg5HkWdlaj8hL7dt2oq4rcAfkK9iaw+yz5YNZLbjshJ3isFU3hNnY+W
TF7nNmquHjO7nJ4qQ0BhnWAxafdFmOfOShi9clPwXiPr/f/RlrBmACNxFsSFenSNcDgkALs/xWA8
vqqGUO8Qnu2hz6bTyuvl2jd1YBQSuHk98ao4nyI35lhqeaQeE/A827bxzIe2mqKNVun5brSx/h51
BZY7ftKnwKjDlUv42pwhNEpc7nvxejF8NDjImAYalqCT4fybi9l5pDMUPaAfpJVbMuyo9O1J4oBu
76Nrp4dU4/8lrC8Lva6iR2Ha9NrRrowhiDdlMWfiueGmbvfSER41Ux2rzOC/28Nei6Oo1nB7EBi4
KReHdjTUItYVDmakpIav4WXx2Z1UTJSxQPGBZCS7ZqS7aGRjtoIbupbn0XqTui4goIFWLfaypdLt
QLFuPvaUr+KtkEenpS4AjfUt81KRbJIelsyPTuSDtLwonS1mk7q2yY1A+zA4Wp5hGoHSCYiUCDzN
+bYzC5MD1FfzMSoaqD0pCOk6QGxrUqvBn4YGyVx0Fg7DYHr3ImlyPyhNddOiB7iyEa49+LAspQ/K
Mxoi+JIPBy4A+UyLX4ILW/1rEnb1C36Esm3bML6Lp9HAhcoulY0rGqroczyVD15HGUUbkLxcuTqu
nAaaiTy0Ed5xZDfnfFUibsDEHXS+UT51dxaVuR3RZh58xeirZz1VS7hgRbSmenZlV6KMLUWGaAPL
bOp8WKSLy4Lu+nScPKVVt1qDfcE2pbKDFI7tIjS6LVrIFm4wVohia1QNV+Z9JapTg5R4G2pWoCgW
P8BQqG+Lidd+NKkmaju4qqKCVnx3c0dbCbJX50qYpXYii71LXq9Z4g9P6487DJ7hcWqT8ehyIqvN
QMB70ltoVpt2StL8tcJkqD7cPv9XTyGYAo6hhMWgO3C+1EpRmi2K3HxhnCC2vTlZz5qGcBmCvFX8
MCpl7cPhr05WbvLEHqmtb6y6DNae19cWXLK+eO9BCwDPd/4zMrWsNauVm97UYAAUU+yHFTT8Ao/Q
lSlfSYco5dBDpj0OrngpU22AksP92FGPPLb019rO2h0+f9rr7YW9co2djbI4OWHdAMvoGKWzM+1b
N2bB9wKBvb3WuN0u0IT72SmC7N6x68Y3AAx9uz388uACPWKL8j+E2cZttkRlkgnG1ujO0zFtAu/J
dbL6e1qPyTd1ymPUpirdKzaiRVHv9rDLWQO+BYxIZ4RnhQn+YNFqyun5NBgiOUcjyudkG4LU8TZI
Gk2HNO8q4U92XFForerPdedi44jBpbdGHVpuJfkbZPoJno/X9EXM8rSh9aZUc46oSfauL3umpq81
CSiPLG2ddCVUXK403UwEIaFQ06tl2MXO9bAlr9HNwKVsyr7keVJvc+wFjvbsDa8TrLOdE7va9vY6
L7MFOUdZW2atpYjGMi6HrkgqsyhcPESxZPIqd7I2Xdc5n0sTCOMMx7Td3R7xyjQB70uWqGx8XQiw
1lXLp4sq9zgFU7pVRSdeo1HFJhnhjdhvlLb8rHlDsSbhf3VYwhJQfthgZITnq5sKC2c8DIOOYaJb
95ohYPiSg3qvIhK6j1KHg5CxM66Fo2WMYH0l2Eq2hWkQcfmdD4twpK32scceqmyRbvDd8jw/t02A
fLeX9cpmZSDaA6h7Au9evmNNdEO7MMzcY+5QgClST+zrwNLvc8gL3/6HoQBHSBlPuDtL85K2rM3Y
GxL3aM0iemobS0eBq662g44u+ceH4j57VyKhcL28PltYhE5SR96xElb9pKmIYQKDsr4NvbMGP79y
EpiL7P9KfAQNnvMvxaPQmxW4nkehhP2p+T/OrqS5Tl3d/iKqaEQ3pdmNt+04ceI4mVBOJwQISYAk
pF//1r6jexzXcd03OZPkBLaQ9HWr8XD0wBynu9iO9g+r3Mvzv/+0t3YGwJWAy6K7DCWb64b9r9bS
Hol5GPIlugxs3J7XzY8/uxh2kf/+lLe2PWCUGPqiAQXdjVfRA9aYgJkgq7sUOUz0aschlV8t+Zae
oX4Rdsck7eajSVjxHjzjjQscNlXoJgFv8p823T9/Xt6thsZ6TC4y3iJfgdzhbghw2Kc1DSAzDABi
fORZ6G41aMRB3aW8f+9CfZ0QXc8epnWIH4AjYwlelSQQHMyHkmbxxWpF1sqTXEBCXUyHhe9G10U2
SWQJA4MBcTxhvvS/rzyEkOChgd4vypNXF47FdaAIdAAveb+Cw7DL5QSvFtGyoF8eHQuKagVLsfn3
h761qa436/VHgz78+rwAexOgndVHlyTZeMMwtvvBNqG+/ftT/sr1sLLAI6O1DJGRCKOsV7daOIui
h1dvfJnhsHczY0jTZtsKtHewxS1m7DmgbYG8VxQM8WmDIGmzsrJ4+ve3eGNrg6kBbQOA7HANvEbb
xOlcxJ6X0WVPiSG0Bbd3JfUygiNdc0iAjZBax/yKQtLbzDgj70TON3YX6MvoC2P4DaGt19UVSwy0
3daQXLSl9I7xIvpMxQZNO6GnrXZ+578T2HM3BaQw38n037iq0FO4NveBqbh+iH+eLcQTsbpRkQtj
ySpOTAud1usYl8/JuqeybxWExeP35E3eiDBQk8A3BzYGjy1epWQdVWVo441cdpBU2y716yfouRQA
pCfvmZu9cXmgjkEtA2Ztdm2+//MH5n6i0koZX4JkmMVhW2KbNWahksBcACBYeLyjoEg/WBLM7FGB
pXqerSzf09l84zSBq4WPi6XGh369zryAZrWEORl4m+VUVhsjUwtdM+Lf2UpvfE8wvPAlQcmC88/r
41Q4GxcrYcllYyX9I9CQWiqfqrWlawELqt6s74wW3jg6SEXQ8AR9AfnQ67vJFx73YDwnF2ND/zLZ
EWPA1X9kRhZHoIvtrR9K/k477q0fifMC/U40if7GO5HYaDAW++QyrSD7FtYQ4I2AiY1STVoUxu+B
wN98Hga82EEowNH/+OceGsiE7NUsyYUNhDV5B59jFi5zrRI+HZHA6PO/X0dv3AdobkCK7qrLCvmh
6/v8VzwfEQkG7SVMIuENK0SFnnG5f+t7V+gWjNhop6duLTHs7eTUB/vBQrf8PZDnGxczuv7AV5WQ
Jr36qbxKKrYxF7LfpuxSKFJIWUc86uUXy3WOFGNhMOBNh8GYuN3KYR4+AzjiNHT6IBwCB+JuH99L
f/9eFJRN8F9EYx19Zkh//XNRIEWZj06o7DKjwz61VKz6ZoRzYU0TMn4c83H7WKxj+VQk8/8j/OPZ
gHdjoISOCADzr56tPUiK2FwXO3mz14gl0OSjWow59NaENLe22Jip0X6DPfMKrPvvf98Qf9+X2OxX
e4srJDaH8v0/n+9jaN+woCMX8K4FqfzM7dFwnw2VCpPpncD/9415fRjstK9AWOApri/zX7tvG2JE
QjKnl3xmri2Gfj6Mqs9PiV0fkYB0T2UKquec9PPRazPM79xgbz4ea4x2J1QR0Gr75+OZZjKler3K
Oq3uFog0TNIgHfjJ9pFrQIGHmr8GHLax+SThQg51u/iddOvN1YbKx3UVcFO/nk2V8JTIc58jHMO+
+DMchT6tsRVntu/vHfS3npTiIYD7YeiZvZ4rLF4MKusLcglUf5po1v2kjIQHYvb+nTj/1ulBmQXW
InqX+LKvrjCEW2hUJksKqEq5ygfoX8w5dE57xvcH3mtq+wbcyfIZeM6QXvwO/8H/fQsjyUA9CX0R
QI5ef9ZkHKZUZell9Da5LNO6fwp7pWEFlb8nDPx3rL0O/IDoxszk6klz/fP/2sCjGxNoIJbpBSYF
maoFEnrW0iyZv/77T/o7LBCsJOpGxL/rJ3x9KgOySSJVfkG93B+iYv9o1g5K6mMHm2bR+fcaWW/t
lqv7yX8aAGi2vDqYVCIWKo3ndcS4vVrXqxvmZuf5lJlZvrNhrt/jv4EfABSB5HodhMBnHZfbq4on
UPChRJmTX0QxZU8wfbTLpfSZ5r9csZPlJbbJZKql2wQ5/+/LigsmLsBWvNpnvdopxaZtGo5ddllC
jMyrIg2KWoo0rQM+DWMVifHH/+OBaKnj/F2lJF9PbJdExYWgRXaBEq/cTsUE7wxI7k30g1l4aVvQ
pd7rlb21ugDWYPsg7Qac6dWnNMoUiXFBhoxfqgdlZnPqc5V9SKWeTp7RcK2ngs3/exkLqBh4xBAc
RVYBcvw/TwbuzRFES+ygfCGy3oCKRMG6jNPtwCSENtLNudZ2gX/cdfgeL/6N0xLhRsWdCj0KJFKv
cv5YxEHCelZc5i7Qde+noGW8Zwerwq4Gkn5+Zxu9cVpAn4CGYQl9UhyaVzeejkOxRiGeh6ZuegZA
r7g1WvDvFo4I7whDvfXTAPS/kpWxsn91d/MdRSxRDp25TCZtaKawBeCG1H6KDNhF+XvEojefh84j
0rOr79Vr3PBgpi7LOzQg582o826D8t5nXP7woVvv+Wjeg4W/tZToJUOnGlqU2LPX9/mvC5XlBpxh
eMYAYDnPzQory08WLoVf9sQF78H7/xo1Ir1DjELsB5n/SuF9tUeHmUNDsaTlpTMqPWycBZ95Mfh2
nZU7wHl3qUmQjLhlc2eaaEJPqsq7NPqKpmzyTm3zd9DEq1wnftg+CJqvgaUZQ46NOUiJcBUweEMM
/dfZpZGBTPM2nbPIJU+EKCoOSzfOL/9+Kf1F/r+uA8ZB10bvFWOavIpi8VJQ6FSs5WXycQiK7Txf
tSDL9WUNmZmqnXBzJiXETQJYxOkqhe8oxmAlXH4aR0zx9eqic9XSee8c45p6tf/iEDkwrsv/nK2r
IP2ro0WVlCPkNEwrohgAIZGOY1KjPbZtdT9SaEtkvAunxsBs8eOSotCvtgXucJXVIliPJrDL3KRB
qb/AdChNWt0DB1CXiUZdlUwiXZosWshNNyZd2l69XZJ630n3tQ82dLnAO3H+6TrnOUVyCoLapt2Q
uHpA4rpv9TCUmSY1J/EUQfmi04ZqqGLyaPA19G9Ydz/4cB6/Ytq1mBcaxgrS6RlyhBP4K0O/VnB9
SrunQMfLFlcdT/Ld1sUUOAqn8GJZ7G8jrosMy1pjg6zqNm7tZwInKQZXbOgmHXqPoPYNrQXhIPQj
ZnZOJAnK59T2eXHq4GEiXbUiBESmKpXp1iP05PoFbE5PS34jYc2oq3yA0fI5CyWh9WqKLnpICwXE
6yi1kXXP6J5BTwO8LPkMPzGskB9hN6tZ6CZdRQQKUWe3xOBula5Y2HGlVvFbV0hDPvQUMmgXB8Qu
O8ZknYq6HGOew1nCzfwE4dFwOs9gnO5fAM3YeT1DObFr49Jl5HkdFzeeIEHczW2iu9RVG0W5dgiW
tSvajScRrzH+oapZMhqvH62OYv+rQ0MpuYOyebTfgQY8WVaVKYQ77gOo18PqEeID04POst7/SoNl
ZIdiGFh/t0EvMTjsMGfePuZ0horhCF8k0YDKf2VTRRwkggvQbYbuZ8BffVkv07QXz5ugYv+NsfYe
ZVep3HG7mbKNrz99h9GybOxmoeTbWvCtSQ0d9hInK0q8mqaq6GfaQx88UYmOa9g5hLSomABn60us
tw4zHYTHTdyVk5NdQ3uUfVsFG0saDFUZ9KS49RnU7NpA7Js9xSAN4a/5iQn4amEilPXsrvNbvtyx
ABS0qZaZS6aoYWqO/GnHPGuK8CNw7u8pjBRRTyfbmNG+lpZn6quD+PJ0A+kc0h3mZALgr4XG/EBP
6S4gd9Ail4YnVo02a7HZKnLK9hYcYQ9kXQOn8hH2XfPayexmLnOQiT2GJOIMRfG1fIgkS4asjnQ0
sXuItdH1F+38yOo9HIY1avuM63WtrV8B+iGlgvl5FkCKkFeltVhiqNUlPbN1JHrM6xqd+mhu0+Eq
yzgHQKRWuw7K/CXgIP0BnxiJu8W4QVRdNG5ldaUb8acRdiG63aRc5V2JOhcNbr7I8Qk9GajuUd5t
8uAVhntxncR9Ft/nGHH6pjMriW91mqn07IocpVQzCQBIjrHruPrecQwJbmaeFf7RTkbtPezPVh1V
g/Uj/QUpLrh9oX/UsRL57KBCDwP3IMzWI+j3M1BPQS4CUXnvww53VaGpPA2hyvUZ1LABmhbhGruH
NXUrLJYUpV152Rea+oqLISe/RhGvFKb1gzVDxZIyuMJRTR52vzrCA/eSSCGXp4j2u7xZxq0fP1FG
VXil4tDgOywxEoK+OzzTK1V6Uj50S6jDmx6MSn8ZgmyN43MP1fNOVqvA8KCJKeT2xwNPM+Al1CR5
9r1PVEB/Mm2WFAghjC7bPtaDPo5ShuoQaxPTG3zcRf6UkJpY7rI9DaBunZExxFmAj1Rvf2g6j/4A
algxTFWkU2NO1EKQAmGm2KKf6O+HlFYLxGDcp6Bb8JeSgnXjaYldlh9GdOvoB7kqbe6jXgXmHMqV
70/YIHlWQwRA6TpbyCqPJot2depjE/Ynt8nrdp+X3fxwIs8Hf1k2itFTZqZoOEN/x3YX5pg0uKRk
gIFQTBcWvRgAGNbzUKgZrpwbdHleZomAUhcAI21TlYliM75N6DLskAKRsHx+8qUg6VZ3ioC5EdKe
hN9BC5Xpzdw757bDtHNqnuNkgfyDLRAUogPCDtfHUmbwSKnQeQbjugfhAn4Q0g+DqIfOWnlCDFTq
M4QxxPoMpFzoRJvpblXfd4ftg2Cxr3OOIgf4JfkhjljqzmMBCNp9nvXobYJ+33UnzH33uaz7jWbi
zEPNgjOenWeP3jrLvvQUp/oMFfd8P8kgZoCYp6lwrIISKrs1W9ZtqEzXYnpJsyCzF405CIxJyTa6
9AkTgBEC65O0WdwgEEApClKxUA1C0IS013FUqdMWrsFgLB41ID/bJ/SYiWiQsQv0JheZykxWgKmh
WikVgIIPDn3tuZ1hXQKRTp5yAas4K1j+MEhk0Xdq4J63oymCZKuAWKas4aBcB/UcFNkKOzLowYSV
hrCIOPVQ8UewUIDv1vi2MSQ4OCPZicJsy1d6BCz1Us6h6NsxcKL/lmaidDdJti/EtnvC4R0M4HtR
ftOrCdgn6O/Fus3A2l6S07LkHaye1g2MogqaNBJOSyHO6XyfE9t/0SEQw7fQBuyCo/EzY30LxDDL
ZeV1xvzLuFo5/VkXFeINBTrd5YOji/JPYujJONQSFbOvHeEdcscdCu72PtErjK78VibuMK3QVIWL
C8wEFKkRJ/fusYNswcHzQG2Al0GQ+DiDlxjfU+Z6ccHsDATXBpwPGNaU0XVFJiAof+FWmvd2E3xq
oGsAUqaL/bJUsOyb1MOgAnwqZ6cZGrJYKNjIyDL9M/Uje8yXpTeI3AlkY7Q2K/Iz2Jxext11PxVb
MYUPJNKG1vVQ8KtjzO++pUNRsHsp52I8TmuxzEc9j0jAQ2hggOdMY3UAsTPlBy07eFF0SvYQcEVQ
me/t0qU5nga489GJFRpE0mzmFyu0TquioOw7RNPp05K4ELBGmpvowLie4B5NoZe8T94OLUAgGqo6
IwzryiPILmQ8aJcrfbuPUAE7RYEGclMxhNEbPs32Ecag3f6gVBGU37p5jFgFznD2iaCBHHwKoB5n
fyrOs8dIRAYWomnXPTif4nPuiYFCaRhy/WvMCKLbRCR5XDeRPCyR96Qq57hUFwfF9cZdiUDnEAqH
QyXzfRsaHm0ZMmFFUqR2MQTg4dXkInHEbUvTk4zXnVRgRayPElMAhqCAZfq9CKKWGrrQ3jVF1kEw
WRDZP3YGG7KO8oA/MqHkr7Eotu4Yl1q4757nyfTLeZiT1S4fM+zmXkYhjOJgfty1vcXk8jsSTF1+
hGOmsE9bvKYbkLsU7hQesjlzHfJg4LfIkyQ62euIZGZBMIf3HDS+8o8Ibyy8sRhOkqYsHNHVsuxF
eGDYrh7Wm3TI/3TAbqE4K1EeHimwK/IIJ+bA1RY+uSMwAYboh3jBCPEWWk/WPpMAY6tKCm3nNqMF
LU8jJCgFkihP6XHQGU3SBg4oGbZPmux5u5E+vyG7y5AtR7gGb43RITtGhAYZQ3pXZrDZNWn4aRqn
/fcQws2uSfEmn8ckKLcWIYzEVVYY4z74zkUlqiiCNAH6iN6VrIGLEloh6aTU2IzOmP4G42XeN4OC
dyMUwGguTwL88vIbwidP2wFRKjhimLb7rvJhuASNFSCEYVZd8Pk4JjC5v4cOXUK/jvmSz62V4Zoc
B0tCUbs+TZcDVGuYvVvdojFRkvMqXtA10VMb5CNCHE1wnX1Tgxfx+YoBZCAp2L08UZhCiK8JMdlR
dXIB9IcnDmKGfNzHHopwGbMPqCxy2yBnLCAZLxX8omIJ4iiqRXiGjd0lFMVAcayTIb/BDXI1CEqX
YsnqYVTwLAaUH/KMtuQSKxpvmH3HO9xNyDTZvAbVrldHD6LWVpGCjvyrWMLEQJU6kb7J9a5dMxai
M5UrIYh/3j2q+zaG6vrUDBJKmHUyptTBQxA+qs9aTvChnQUEyUMcIaRY9IS6yu3bZ48uKoAUQGiX
FtDeNdq4roIhoxO7pN2eR+ohMAlCLexHZlSgaMxnmEdMpghv8m2KSNMptRY7SmIY6iKBBe38VnkT
QY8LVxGrZ7LL3wyaeQqEwdi5u4zD+/ketfNMfvT4orzRe9Fjv5loQw1HCR61ljNgptGus0fXAX3a
DHDUmdsd8lvPBUDyOHtLkDw7kjB4RKluwrAm7m1yjqjelhsJT+Ss7gsHYU4WruVjlrP0y5hk7nuK
XDasdvjobLCThls4uCmRm1qcYqj6jZmjxcs05+FQBxozFzBSYYkAf7sxOSd+Ih856i00StaoVGc3
B0ocVQT3kgrCIa5o5CLWrWJ7QMumK2AX1gS72+FpL4X5oMcIMKGo34FsmIYu3i6jIA73AShi1YD+
5NC4KFn6CvZ9YXra2UiTuofu8TM6HiU7CFZsCeTd5axqqGcvsh28BIYrKfqcVDuEMOdqLnjmjnHA
EeZgrLQf1nUOs4rASu9PaVb6be7jMKzgcZf9CZeS/sh87nltB0hRJeUiYYFFOneXBldkQjilJkfO
UQ5BK0tCpwr+5umzxUD4T78bbmBAr5Wrs9Lw72M+EZRODNdAA9C4QPUjh7k7+yHUqi4EEMRxMrEU
iE90VJqNMGT7eUlJVCXQWviRQvhbVbASzPZKQeHic7agOKlYvGdDu49THgAhl09jbUEyBOfWajgi
BsG2BrhLc/1xtnwp6w5djNvA7OjRGK6jtVXEUThII8kMqmR1Gm7KxHW6FhA1v9qA6jmqGYqTvrZi
KfNqCvb+w7yHsKbKlN790aAG+ZCN/RVy3kFR9QByvYY0TMe22ygfwL7difbPIAKj7rOd8ugOqH2B
UjRkQj7reIAplM3J+BPlmQBLOFjcctqvZ+/WqGWI6kgxZqrOlGASl26NHorEj5BHCEvzEBAy6oY5
l2kcpKK4tVCjuQNtYpJ1iQvS4vJd5Z94HbKw7RY9QeBvC8Rx47ijG6ClhrXOxylEsNy7nlYTRVlc
BXuJyakvZ9gTrFDU/xOwGZ650QoZlRq7bFpqM4rtE8GbRS2wXrRvt9DtvumZg6TeiKZFXsGOin+W
c7xD2nCXiA79ioS+oRmLfvIkhPasFlE0NAMaj3gXOsA3BKqI4kHD5Q/3Qhb0LyLe5hG03jEMKhS0
QLunerJwekPpcfAoTu4AtUIXtLBDioJuB+OhhXhVZpqkH0EZKfIt+2oFiuytgLUD6t5se8KcfE6r
JPVJjNvZJzu08kLgK+0AaGC3r5AqK9ft6j22FkhwCt+jJoiSQXdY42sGF+9wHGnElv2CDwsoqjx2
rI7HXP2W1uHchNHT2K/FtbJNf0g2RN/3sbBNuTjI6oTdPNxrg2YLbpOu+KyoW9hhSTIE3B6IH1XB
4jVDD0T45HnrymgClSKFfyZH7+CEYzYnuChVxKvVrntSDYkieTPH3lH825a3EGeSYPknUKqrAFyC
Y2sEG5oJq4MwUa17FHXgwXEo8Razy5CDwj4rvQLqM1t1ajTgodLIqCqXQ0whICg4b6K5CO8ztm4h
gnMYw+nMqTKGNe5Q/iKJgCNtj4vvmcV9yqqsg7delS9GfET+s8GmLeGwX3aZAMkzRjZgPwK82AEg
4PBaCidXobOSTHPDNxcg6ZFS2Tpn004+ZB0QvViRKD6A3Y8OV8TDtGtSNrMfyBhiMG+UDn5ZsY5p
u09L9jgjKPNa6F6ivg6L/k84bGJr0X5y33kME7yGa1Rt1daDmVZ7OJmtjwAuU/6hz7d9vRdhom5y
k7FHNsDQrxJ9BHtNBOn54AvAfG9g+oiXnHUeCUwXdCdbCtvKPz6321APu5xSJPcJJo/QozenEc3E
vB4n2LDCAbvMugp7C4Z4HA2J/gA42yQOBH0nd0D/EEWLyKawkmr1iOvCdH1NSDBuNU3B4W2RXCzD
ZUKfmbUhJirl59D4Dn3NzE4oFPnw7GzAilZB7xI1v9z42MY6HD5mLCDhOcaJsTWIsbP+OQUhkNFi
Woi+jRRa/OdOg4Nw6pgfpnOJXEA2HbKiR5n4AW0XqDQBZDHHCl1hVMlbrdyao0aXMblzmKZH1T5D
4wFY6yyNj3RfM9c4o3v8lS0n9IxcZA/rggd+r8IEChk1BqaYNUWzG3q4tUEhri5YuoX4MAR/Omlr
5GFKrON3QeDnrTGE4ATHmg/hKRwAAmSLzMajCLdhwBgEmKMalMewrFGRw7UBA/Z+PXKlZ5Rf5WLT
5zwdcnPIV/SDajhOD7xCO3TbfsIfMsVAIUDtWQ+0yHkzw9UNxsMetp8FNkAooms7+D9Jk/afPWqa
8WPhY/sE+BpcQKTM8Kh52/r1rh/QXT/OVAePGzq8caUWvjBMoIzIRW18EIGMJbrsD4klAtwM9Rde
KVaiBJ419N+rCNCeoLWoivbax2t8luWm1HEG7OKJAnPJa0NB51bwgvOHLtXL0zKW41Y57LShmVDv
cWiPYKDTItKjZZiItc9bkvP8Aw9y9GvS3m4hxNAn3Ha47mWblywYa4wW3CeYjBfPIQ2K4aagXkcP
sVIc+U2M5K0FO3ldKkQVldxdu7aqiZnz/pwDkPWJgbOxNnaF0U07chzKQ+RNl9U40trCDhy17xkk
lO5BhRtVrZZp9Akxt6Swogzn59XqVFX+KttyYaFOSTsThdKntEnyaUK3lFUymoMfYz6ruQI2N+1A
oNYS7QgG40NUcH2c1NC4V2cygGFfU8L1H3z74LfW5SyrEfnAH+hdoriZxeCnKlzIjlmEouyqG4UZ
wqEcJjq022hK2g4w6ynqKV+nnyLxcm0lFE8Qf70z92JLkx/kWvhUq0f5cEQxwCkGxZO4mQvU2o0r
+rhrrDT6G+Mie8kwD/zTRUy80DKAImDXBUtUhXA62FsEF2RVw8rRDFs5BFlux5S7lkuzimZEPwC/
GVVdJdPRfZjMuvB6G1z6Ed82dzjMZH4iKhcjFE/6q7Jtb9InjmInqgvpNUH6muW6xrtxcaAjvHkO
Hj7JcACFSAc8HYjv91bjhr67nsovEMDqlroA24y3HUYZ/gD37/hR7flVJSG1X5ZiZ3vDRoh5n1y8
60fgWOa+IcvmH9SKCNcWs9D+wtAUdi3KLHwuBgGHsuYmwCgIPqozxbIbMtQZlBCWeutUYmuJFsnc
LjDo3qpSA0lWpfvUo1QrRo917ueM1X4j/ipzDbgXR+4L3207lAqtgpXlTb6oohkmA9GdDAKMB/QS
Ynog4br/jBDTs5Y6Ts8GMmEjfDAxHMFgboUmju16dD8GIvqDJjNWcIZuraiEYv2jFhl66ti787OI
9h25ks3sWHOIPMpqg/P9g1dMqUbFwfAFo/aQ1Zhy+9+dQWHU0Gla0lqOrHjchVL5UUEA/XsJW40b
GyybvqUZ6c8s7dcM6X1kvwyp3eJ6ALJix2hpm10DXtFgjxuM4c+jV3l5KDp4bNcpJkcBKrutv0Gv
xW4VjJnKG0WAEa/ixS+2NuHaXwAqGZd6yuJONiMCzQ2qYQXFgXxJtoavkqt6cQCc1GqR/bXrVooQ
HAL0NdFCNQKj3JFqcGqVp19WCDWpNsXcCfkYMrGhGWmwPSKfFqYyiYF/nu1HuCFqUM7/JF0BivAY
C3+HH+77uzQNenvDnEGpH/OUvhTQYQqqxaAJXRNsqbtCAJta6zIW36Qr0EEv2N4V1aAm/ewXF3SV
44Xqao3ehDtQkOeewh0czxBTuW9dnwVfCA27F/gardCyFiN61c6XIOqi/QoXZ25FeLMkVNg6jvr0
kiAnNXVC3PzFL7T7s+MGdhWK6PEDAY80qdD3F7raIbQa1TSMgm/DHoxzO5YoAWvAqP3QBmUyY76X
iP3qBjwXU811cAXojTHaT6MsoXFkMmzExhqwCFuyeYZUz8k0qzItoc4jSprDtc/nem3gUYJhIkpj
nI99WCwmI0E6wzixxFyysUuKWiBcepfcpFoFUW30ig6RJGZ+yBN7ZdzumyoqyIhxGDqUMzBJHd+f
cyMtPbi0DEyDfpHpzgFd5vg+AHh0OtAMzV6Ea5bfQhjbxmjhcPYcaWgYIvGNBUe34GrAK3blzCEi
sMGsIX+FSClNhLORK6eQd7qdfU0ktt8h73uYXwg/978LVXiPidfG8M/SvCdNgHEp/n8e2+LEUNEU
B5326KDtEYPZEumn/hhMGC4cFzlLc7+BTZpX8WzRBMTcw6BOXpDJtmAOqaJGNjsw1G+4ow/AfXX2
1EWbVshD4ujzsOe9P6J3jUR25b0dmxzaNfsHBkIwTs509Rm/bvRPYDotc2smu0QIErSfJhx41Qfo
BMLyz0IVPbPyyLY1bmGJo7aDkJqo2ulCjhU6CGV4ysiUfsWdis1ZoBGA3TdZuNglmU4DBHgkJaCl
L+4ix2VDh9IGm6sCdKxYtWHKhz49HfYBKoJbUdY2zJiq46FH/liiWJ6qbi4huifQmf4a47TC1HaJ
s+sH0eVQYevhv4pG4w0f1vLRw4UwqwF5Q/fRwI8VBC6yDy8OIxxkNTNgC21PXRydhmhxHlld2r0k
vIQobbJP2jdhHvQ3OdR3vm59DxRzVCyoE4AuKad2yOwmkdYDcgGcWwgB7tEYBqvtApkJyLmDqSFf
MPpG65g8z4ruELdRSXEHgUYk7mFkl1vMLwQ9YmgY8ZsiT7vxLoAFIP0MlpkKTgCbIORHnhgM/mXk
vpVMK8zEOCQXLqliw/YVO2KFhXS6QThjQOaA3nwX26Gei8xg4JfwZGhZL3Nc9zkzxYHaDkOuIE0+
wSm2j9t9nwP87TFjIaShqUCCHoKNencF2Ll7iwYMf8Ix7PlYdaWN3d00RwN/tIj5Tx2NuXuEfCCW
HJJYBW8TaD38IEuy8gNea+9ByoPe+od1A6Pv27hHm7rrAOvWRxv3a1sYZPcnMXOEROlhQ1+RhWTf
d5FskJHmOHQnAcX15BRaOYePBPAF3zjHydquRbbgUoZujMM1uPmPIePcnYAFwtyo8tHyfxydx3Lc
OhaGnwhVzGHLZrODsizJljYsB11mMAFgePr5ejZTU3XLdqtFAuf8sfRPEuDKTkYJoXO/DSAPicfI
ql76buV/G5DvnaWc2Cf/4sCoh7/aEEEKjqXYrM/DqviFrmPkKPDS2u9/1HMpusNu6IO9MzUbTTa4
IoyfdxMYkamgN8ORFMWuvysja58Sl4o/wkd3aRmoZrdSh156S39fVi2u19uXtNzJePeDt4Wo+vXR
5gkrmGUg8/wfuz8vtn9E+jiN9dGrWIwZJncKEpp12P7KrePeMlw75yly8o8F3AnrkVnhwmDeozAZ
9TSZNG+K6Y820H5HuLHma0cgVB7p4Gnj1ASbxG+syvbR+MHWXQqh9QE4yBxGq3xhoZ4405on7puP
PIjyQxxM05920RON7aP/q7r11af5sFRfO5478WgvHsvujAOANyb63RCU+xEu/s+GlA6ix9rhvTBR
RassK71L52LfpvS9yVM1Fe2HrVYvyKyhVUAF5foVemscc1e1uf7XunbzGFgTYF7DBKITbxx3cdVx
FVGkrj2w0HqaCK5Rxo+/d62gKnCTV+di9ONH1BYAV3lehH9H1yu8jNs/9l77cBucrGRaW9OuLhqi
F60mSHyaeJ1z4Tv7CdLcvQPvAtfz+u7VQYqagW9EMhFVaf56DunmM9IIzhuvVscpGmqTLbJXa+bS
RUbxbkduUOkTEXKE8ZdHyy+JZMM+5qcRWwlETlj7v2tZAgNE+na8FMWW/4HGHn5H9faE0DyWaUOJ
FYj3FNOnbhzsdclM60qZiNEJj1OhAEfnKt80FZbKnGav9qZDoKxOnZyWOyopdVhZKY9OTKNv0Ewt
gySrhVp3Y/HaeiwLFE7oF5Mv82WucPiyNMXNFwNC94jS1WIFCyb/PPFMumxj2kWbORRNlLVtVf5H
Wldwa9ruw0+afmKb9Sza/vYFSs/Dkg/Vd1jyS/H9vVQv+E3DBPlcU0K+aflY+2vYZsb0k/tr3CL5
vQxrA9hsKZDpUJXbT5JzC9aD/QYA+bYl7psunuJfGwog97F2pflV7pOWII3dKs55q9saYc5Ej1gv
Ua8kuy+WMO1GwdsfKQe+cEJNfHLzPcyz0Qqr6WEU7RJA95X+dxn11j8kscWc4Ma3rNeNqQj7jlst
9Y+ttbBOdpGJvsWe8+bka90cpVzn8uQvIczrxBB2j6SquaKxssk7KVBzePyuBDzGOh+V3/TDK48g
C+DQrY2dWcqal0MV1ON0XBh+xxRTUq++1VBqgxbH4bIRnP/22cbHBKQ5ArKlLmyJud+mdbT558YY
+TgXdHGq6sgtAYcXVTKjS3/OSiquaGSGGY7loUUC0qR5aNOp0MYrI/y0B3yqIGf7a0NkZ5mON49d
m51juJmqZ/qgy2YQB7u2h5+UXvPXL5WnyRcZ9zpKjC5yxA2xCzrqEnQRM9x4XAaRKMM5mdD6IwZb
gqa6FpNNXe06DP63UEbOj5swDHfeTkokUhQrTui3DP66Qqv+MHvTqlKxF8hnlgjRarpJeu2TfKsH
fW33fXOy22YA+GXxFAULiHvCrevlR7VxeyXxGlaAM8M+HqEdUH7Eqo6RHHm6YnAUACkHqQMULzXq
IhbpbYTKGNq5nK5BX+7BOcTzpyiem4rtQoeYVx4rfhg/Myst55A+viyTQNb+Q7nW7ctQrtNPFpqc
hVtY8rXIbf/CXaOsNN71yCa6yxtUr1txmbq96BKc1n19zKtJvm7QuH/qdYsfvcEdFuaYqfpPMVIC
OMPA9odCQ+gDdO/GOYeby+yFvO2ptjbzbYmqMcmKeM5NujHu7uq+VpcRoJEEFriu22RqT4nVtc43
S3uH8NB1urc+7Jo6nUYb6q2Zi9ZOUHFZ4cGO1PrZlt164b7f70IQerhNryzalNPppdgt/h/UyYKl
WthR2kbtRgzzUvLFh7mFnI1S+sVPoD+2+Kgib7o6dbt8eKTE+4c+z/v1WC1be11h5voriaOtRyK3
0D6mxrF+doqlMXdGsy9VEhllgiufbFoHAsxNNs+ePjanD7IZlw9qAodkzUwyUd+Crqqa1USMcwhk
0uRtovaYYdxZq+Hdj+rum/MQAUhTtOWzFVnl8XbV72mk3Sj/jpAEZlGUQ7TWtt+iFhnz6SMnBQMy
lsE4Im0/99u06SRnATc5IYVOiYCIl6b1uNDWjTti9aZFU9uAOxYxRrFkBs3+fbyv3C+g1e18IO14
r45IPKCNBV107SsVlvLT60AoDotnd+6lsVrV3od90cFqOXoYtrQqnRISDX3lEe5HtaeZnxPJqfL9
LgFtkhL+nsf46E9lNaRtMHrwC27N0rDupGCfRtYI+ahibS2XHLAIknTUp3Hc6tcZurw5qrKo2x9t
3uBnqvm4zA4dPyLlRBAgRYEd66yqXDX8Iki7vNJFQ2eXvzce+KJApXA/F6xKKfcfHWeUoROXbPxF
IFnopAPeFwj6uRtE9+z+G4k1B+UQl5OoupU6bUOl/q1NU+R86Khtj8D8yHU1y8+fIOxLJ4Ui9stD
3ArXOrRWHv72/ZUwhhXiOl2LEbN938RlFnZBeN96y/SXb1V8W8M2DMeRJdQ6uzKkijhEQgk7RWHW
+BDWzqRRGNb9/AeJNRs7AnLnoQ/3/W3mdeoPVS7M3cYsvh5tWVt/yDVf7jfytsrTIqzodcFs4iVO
2+rpHOidadbvVOMceFHqFtMuaYUHtzMEYylUpCBZY94zKPTENLEg5OHH7m/ANsoxLoWwQz7kz3Pr
FdVlQ9ARHELPLB2pVaGrD6KpfCerxGBxAWhb63TcydWFNW9j67QFARzfZLfz405c0EhDVj73PKGo
8/0kt8IFumCKY3Py8nXNz4szoXiig44NYogYSJo6qt0LSxBWNs3b7h84K2lRnSvgv2xva/eR3FAE
IrYzVHZqzTvgKmCsDpPCX62BWVyu5c+yqiLxtbNAFaceUKw98IT2xk5gX+Ry4YL0TYpGFTxvRXoU
pkvZo8j2yKYKMx2CeR6WxQ+W80LeDx21jbNzZaOSK3imB66TPuis3zGi1u/aV07LR8hn/2SzhIS3
P8ndXG+8jj/gUikVnEQe8SfHgpMaoY31SgXkgkAZC1SdeAJuZQ3n7ledoy17IDa3KDN3kevPplFT
dViqOnAzj90MmkZK3hetp5UjIA4b+zIL7utTU5G4e++BfYmM/StUiQOdFZ6YsUAxa0A864yHRYh0
XMx05ypNqYPMOQeiqOHrFWL8Z9og0KeoUrnHBFI1OweO8Kb7YOWXd+jGyryoDjUnuJA/uUk83WT2
AlpXZn6+18XT3roqTgPtejoLuCPC/5xwCD+wxOZrtsJhhtc6juY/Lu81+EfngMgNAeVYiQVgS05e
V6BW2SfZHRiepgd7sOq72p69rBFmeYiH0iZcgCvhsafJ4B2J5Bwc9xZLA6LAaHYfEPhCk4nJdV8G
aoWLwzSSXXrNx8V786cxfuq8cWtSuP5uOdrGlz8wAbrdXYH8g5rJprTgx6JcnHU8AqsEa+9YxxDK
kZ3Gqz82Xaj9vav7oDnv/MSPWEIbgtwCBDEnqreHe/xASF1Gg0PiphOpR65tnLpc6kERpKg8lyLx
FuUx6+4+i3HoztjNBdV9BFATegmTFOcKFI0o1AOhqMV/JETG2ynEc7SlNb3Nf1HFogUuwbYV1Ia3
ZwtebFpby/xKHK4ajsZdq/dtDnjWbmzm67YV7O2Qqjf5eFEq66BMVX2uAtg3CbiHEbrmX203h/cQ
1esLUpTt3611GJ8BMDcIDSJX0kvKpuvvTeWhe5GL8Y668usPPdjAMAs3YWohut2SAWbnFZ2M/rsa
lJMsBnX47AalyRNZElF2w/SHO12s0XUu+/ithzJ+pBmm/Z5jzTY1l5661mPjP1eOMU/9ZOtf1uDG
DB2xWZ5GPhxA/+C3P+uRoX5Xvl4TNUzed7fzpiLbIuutKfzurht3i7kLG17q0bv4MHYWVCJ3SeeH
ciV9vQv2v7YGeB/MTZyv/O6Xith+trplrmmhvJwisA5j5K3HG3B8rHQwZs0qh9Nuh/J7WFv3onI/
uMzaku+zPdt3hTcLaFSPlciXQ5nGPVSfPzsPCCj1kT16eUF6+q+UpuD74MPImmQi0dpMFiQzoWTp
8v3clvFv/HdEfNQ3/mkYT1Y4qCd0cMH77YU+NQ6Unlj52MvuVWfpFuoUyei+GADAHW/zEqJ8IZj9
sf1EyBs/wv1mcdy+yDZyoDe5aw997GW12ea7gqwHaWl6hqPvTi9IEeR21yNRTPivKzBWsN7Pw9y/
5RPBmYdqQImzvFeDYL0i7VMfVDSYPkUpF7xHtw6sox/O7kGyaz74ZRCiER/U9C8IdifIGrsNH/a5
HS/LHMwF0O80ooSPesQjlXnEt87TDWaA2juSes723vT6WNbNRpjNYIeHIGr8X8rZxcuOAfRjijCF
lH0xPfVCFv8W9OKMVqQ4/A46z/qpWSi+xCS8Nyk6+wk2u3+25ra7joVY5tQqGzcruCvu7d50xxgg
+g5WnylZb073HwWTBUKbfi2TyBuCo0Y5BP/uxI+b8m9KI6OO4Kztl92gjUra2K6vLXzxKUIjDWFG
2vpHILfot+LWvzrQpf/FHYqj8NGGJxnR8mswa+acMUMpsT6QWinfC1sxxUfjeAdUhm29K/bhh5Mr
67eP8+TIGAB5a0bwunh3PsXkIRXdG+eo58l7j3hXzs1iKugMA5BZNT8K7u1nm9ppXsYpdP5U8c10
sfoFej9/u3LmtrCHjpyRuseVnUGuhR9xsXf3jMg9bzSq9Ge78dqfXM4h1F3uXC1B6CciiC3v6aSr
rNO6RO2dJVFmIxwSEnrF7tY/rifKlzXAl9NWtXgMZbO+7vXkrIk7j05mBqf6EiZ3P6tlGlcMF9N2
YVgTBuuIl/8gO6D7XInzQTRse9X3VOYuf3+RV0Ajo3G+AATUK4akAbXKFvDMrX3L31NDkD+jAKdE
gBm7iC925wmwyBgDE8cIoTVbVGAbMAvvW9HjjxlkVx2XfnQfEFMOdwp55J2DgCNRodyfVnLDygPy
PFuk/iIRQkYlR13LHnkEKuyf46HZYPRBEN/zYq5eGkhvpKWWWIGbi7740lsuNX4rJERqF/2/Us9F
OiONi5JA+TFLg09tamLX5UY3NcHkDzFj5OMgFLakAP/XX3gVFIiuF+3vvYzx9Mc4vDCOBTcn1rUQ
wvnDeNXRsIVaVF32wctvxMrulOOZocT2XlxlVc6VbQykaI+F0N99Ny5WAsZmfbjlOAfIxnG0f+YG
Mfy5GYul+2u0F+qTwn/YfDXt1lksfFE+Hdlbdv8QadG8oYT0W8QpjbS7IzqTpU7HuR12likZ2CQR
7cOELWfdZeP3/HBL41yxezTbhV1DIeS7tXLi+QFsIEFpxJY14LQdBJ3E07i16l0EJXq7Awx+tWdV
OObhs4ryyHkoOsTRR98voguemP0f8dhVdyi3Tpfnkl2gf5YdQ0OGLmhdrayc7C7aH3sRjOGQzewZ
dXGaQ7C6KolGMxjMePGwVT/GEV2u4d5Te/QpoR6Co19VvXrTbneTe7TusG24Fnx0y/PJnVB1VLjo
dppE+w3u4YhQNkLGoPZ8xDUskFJY922PipHmOSgZttveqp15QOMNuTQeVqR2a5G6S1DajxKmKTo7
3axyvk/InPEvh5wDmLrso23Uxcmp7PjZzbsRJ6RoldJJZNDyugzwuaY2y4rmaJupImNntrIwqpbi
TdMt775GmtjJR2QxkwbTmF2roRwUC8F7YLdaXgxOuxBShLn76iEZiFlp12U5eIWTk3/eIsw8Vqj+
mvvSC1We8nNXswWL5kTrL34jJTL8YFl/awy31ts2cVJ+zaHVrewHWw30lxRz0VmfBGQ7JM/sTK7N
S6CVPT0OMLrOBSt175xI0JhQynsT5AxPQjNgjFrbrnoMBjg9RJGz5R49qJvw1Pa5VP8FgWxmmBoU
yD9wNeTyZ+9qGx56cRwQEncdmVdNNdjV49rhggU4p2PGOVQYkfLTvgYrLBtLGleHawnF4NuhPk2L
iLijOwvlRr7j94jcKhOOW7m/SlWF4gHGc+PXO81i3h5zKK7oDWcLBgNLlj15t3sf188t0mHK00n9
yc+4KcM8IV1+2y/dhkHvaY6rOYftD132i13wj5YJ31ZUnEWkt3U7VGBlnsxAc/vqhbQev36izYMD
eY8sJBUyGHwwIBrMpulJlAYoJCnE2BTxQcFb+P6JHzAOz7YVNiiVcSbr9oKVXcMehxNUehIsfVEQ
7MQG7f+y2kjbv72amuNjsyg8K0ecxUMO5YkZ6hYdlE+xPvUFQ9Bx4BM6dtoq+ttP7kbHpnvhbI+Y
snU1gRVJZ3Ddr8ESPCLh3AhHHG6KeYZfgXdrNGRn5cyv+Gz89T43ILcJJ53o05xfZ6hR/93AkIMr
5IAeA0g+tz9qq3fHZx/FUP2U2xG8+AhIMf2H5rMrrl7EX4NbqUS6nbhgKMV1UMFiTmgYl/w3idzL
9N809v58kQ6A7RGVb5nzzBbbeNKhXrp7khZEDNpONftZjas0d0LmeZ7aIYLQQ7x4rveF69Srj8To
L8tzjZ5JZDOIIJ5WiQ072cIIiAw3Mgx2KVnKQQOLcT+KwhkCHlKH1J3UasrFSe265dnPIhDv4icz
oxol/LdYXevqx2Oll4zrxYFAmKqwEncU3ZqIU4AqCIjthpR1ro9Aom9n6FmXlt1O6unO80w8QLrO
qvbSMfTEpkBL1Gb/ECv0AywTS/mPYMcngvjWds2DaDYZnvwWTuh9WTsa2zA28N9v9DC6gnXC93W3
IBMyN1nyVh8oCRzHT9zG9XIpetv1OeVwtfYk0/k15oZ4UPVx40vR2zn3ybH90Y899ILj9l591+eD
hU7YLSwYgGMEKjw+qbCu66/BrgteVXZ9Z2/TPsQqm2cMQJ2jMl3b/TBcJDajbjq1fCXb8BEo8PpP
C++KswHS8to/95E/t8G7k7v4m5OScoYgtSsdVWxUxdhGVzkU8j/DSRIfRGvqOPMLZTAwo8239lO+
us1yT0Q5Vtidjco8h3hJcbaSS/MSLsZmIXKbbj0sLbE+vBmz68x/epLXbdyKPiRDkFU9HSJPOu6n
pjuAiIr6PvQb4X2Ge08XKCVHWmZy8Cl0SAaO4tLCro4F7zIGXpzfd2Fgg0m0VOp5V4H3uj26nJcc
tOga47sNAqC/IF3QENijI/uH0Rma5hpyz0LmLJAdfYKMYIl5mPbFzgIJMntu3ZWmRfwx7lT8dEVD
Bz0YZSycs7G3wbXfJ8N5+7cM3b78KRuSvFz0qDhoVQLvuM+omeiukomZmwB1UK3QCK00NJRH34Av
OKyRy6yusxsDVB0X2pyGe6lsDDdkJDXhfJjJSK1eZARRLZM2WntEx1CCbbKJqYp/T4QGzgXgvCir
kvBAMrMzb6q9xTkS2B+45inytdwvOKwH+Qd/BIQHP4UrXoYB1PPejhBTl+kgCva1bll1/opxW1E4
sIBa5AleYQTOvUM39h3Pl9tAGe2FX2AWzcV6mphg//l7MKqrp3LCKIQJNIxJOMbDj90q4+lXKZAV
eJxrTTxcIYSUAJKEIOsn3B9ezp7T8D2VaRkt0J0MPGNwWIuoaU4s6wM2iNbv2r8tQWLlc0DoRfcf
qsmx/M9dbp2eyayIJ0fhjphtY06rrBHj1ujj4cRD6KbCKTofOLYyxQceh7a+aGSq/VOAHqF8aW18
V9lee6G8LFutGIR2EqDai1v1PitziKsQi2e0+xYUMlK730Yq7iSi9hSDj1nmoTNZOyhR4x1X8WZO
pW/ZRZ/WBq7gjI0TUj6/tbbdWboJ5HHsJvt7k23bvCDT92eDRpV379qh57rWDkApozp24F+9jqP8
Lyp1vYik1Siq0xFVWBilQT6Ewx9rbfJ9O29FEeoPX5JnIZPSIdgpKUgtIeMFTgcgPzJF4xPl60fs
W6uzBmE6doUx2QD1On52E2A77kjLXn8iuTASswX3j/3mIrHhZhJe1U+p9JCfPQ7OFsF6bbZVnCzC
wVDDeMMiwJLsJs+4/DlYDeA5bFU0CihGo2A/s9apb8IxKFIXQt1anYvtrFN9ypmX9LkPGfdrJsC6
EZ87UAfK1qqy4p+e7glwOABP5mpNdOjV7T9G/ALhLvGzbC0+fGx+v7kqHEnpAGx9hQLS7qFGu83A
BYcqnwsEWNtHgQaMzArBdZ32kQi8v9wvo3Va8JgRtZpXANqmJBCgStzRz8esiitnfMR2KapjpLbB
+5eHVmjmg2d13pLVpHfVjCTol1c+YBFMvwGvKA32SL6qD7bwQIQSnHd4cTe/ddB5F5UgT0BHMBrC
MopguVmagRLqXM7+bWYuhncRmhXRva+rusvUpMLyP5VznKEYLdZ2ecN+HW0nznhyzVmA1oLAceZD
++Yhw9iIWJC9xLEHV/7ZdpkvVjq0hllCT4YXJJBmC9/IvV/qe8Q2uLprc9MHTKGuunPVawsNCl0b
pDWouXG3N0/FxrtRFcFwh62YlUqE9VavzJD4uL7IFpmm0+jjQzureG17xZM8iPUHERMweNmwzQAz
m29wGZ0kU0+Z0qrq2FsmFhTGpyYqWHj5VS/+qfN1gJoSIZPj4iub1xyBfL8VGO2W3Gn9e773fXvU
a+kOmaeMif/gSeXESq1IKbpRisrZ3gbabz9Rg3mfg2ev3GID4qLqvtY+YOARmSnJDL6j7fLOdqTA
AMZzXk/oRxQYVEpxUbvfq3Jy5p9Mn/P401mwY9MZzFW13LeWwADKIBZO6aYxj7cXnnc5R+nGVIWr
1oRcoII9yqjozWrwWkSnUTS6QD2a1zvFVK0kMzwa4nXOxmbe1A/H7dSyIC5dSulBPgyoN+nsQWs0
n2dcYrUitmjX/ZMd8mZLYP555xEeprpcf6DBF+Xzzvq8fTUoVMRvn6S59U9TUNh46TlYqx2lqWXH
v/la++20TQF6KMyTa12kVjeoFbndGLFSW8bb9r/kl2F1YlgznsObGsZoxCHDykq4ia8UAADP4WjE
mJCB4YkY9hGVNrc3F24w3u9EGM/TEbgx7CX6htkEbuqRG9HVZ8+4Q/1Ot0KPshy1g7/+i/di2v4C
CVjqL8Rd4LxqHKzhf6VuFufbWsfZNAmkqNc6Dy1K6mU+5pY08jRa1cz7PS+xCSMuqWJRfmqvPYkS
h3CcBtwtraWq9tSC9xPL4OBpP8O2V95pNYWMXvqCXJQ7Ik5H9drIIfIfp1Hk8nWCYq1/jT3Srqxc
9nh4tGDjgsQVXk0HD/t99dsH/M8vPvJp7hFuUTs1lGhXB6v0qGa0oYC89x38P3i1NmZW0k9cefsb
4LjvV7NF7nSTUG4Udk1cIRCevWu87i4vrL396futH7/iacO/z5rcODK1B07kc5zXgX0eQbi8Y9hz
At0pnovxRPiTi9JnsAgRjkr6KdJtxXN+3arRWm4hAzs7iE8sw8qhtI2e+4wuZ/fOgU3kU8WX4mqt
TlMUo5uB9l52nDz+FlZXwwMWBCkmgrC7QEuNzk4OtQeyo4u9EscO8sZX3LmoycaU9o4S+VfvR2L6
Q15M1+rDgnmSdP5tFKt3Nyy2XEW6w2P9f1NbsSOj963xYeIG3v16S1BruuJ7cRlHBrolg3w9IaNc
qkd/xHpDzfXullnRzoV/Vh7QVUkMBbvFdV53TF741Ht9k6cGGLEf+K1ZG0ux3Q1IApZidC44saWX
yV10iuGj2wkB6HGwRQ/MYNJ+NrjmtumIHZ9wCYeTVT+oegxkVo6r9geUJLEV/GZUL8kVwwXMSjZ3
gWTPRCMDX43qSnyyQPgrTzTipfXgeUjb5xTpZUF6d4WRw9T38VpWkt1cNsr9FGBV3svYcGBdyhWK
406iBcYkyJ1lSCppbDudZRCVYIl1IeurhimtySzaOcwIZhnBuImLGcts5w/GL6YMtuk0E3k1v00I
SG7nW++GwUe3sb1/E5wQDe86kC1mrtxZQ+x3Egr1A0ONRZJJgJb2w/SxO2Uj63P/iWRgy9HhkVZS
/V0GywwvCB8FgxwWRV5j1BeOeREbScbwaHa5p8gt2+4l6vRNwmKPNuP/FGkckyZoFxEmcT/mY3Bf
9i3i+qlA1pHtqjb6tBHzUh09Qi98Mhom9Bf3TRHiAo69de1+9J43xE9Ds8M+Lkrzsy4R05udUuqm
l19Lydc7MPv4nL2nrgZmurZg483R57uP40OzFrF3KsJo+pxvYQB4POMNKYlx7eV3pBVpjlewPggn
djlSXZinKRG8DwecgF955FVg8+x4AzO/A+9Qf+ykEyxMbIhnGwb7AEUnurUcIyFaiUF8tmSbqjeo
KSXf4YzhR5Nez+XygBJh2W//MBBqv8Q4TxypQLQrO5bb9GSXU9GExy3ubUDoXLlUhSBnxdNipOXi
aR8dtT1yb/aQUkLh70Bu2TezKSHbS4+doG78uUM/7CIjqMG1qsc89kZxwBCqpt/rNu/DGd12Xx2K
KiAAIWLcQWlUFQuBoHTPaN+PEkCBFqJljKN1evBKt43f16GPUfV6Q2R5CcdXObJ/OGT1JEBjq48X
Jhr5yBEu07TCAxe97xKnPVbLKudYO1Z2TZPS5PcKO3k/hgKDmV/Yck97K28j77GwHSaPS+ONdDcH
Y+9swzMaHF36ryxWLt3VtLKG3lsdW+5yWaeWAGoQW0DootviEJyprtyMkDzLeWk7WakXfwMBf1dk
J9i/rAgSNMsJKmnv8BKT52os00d5EpR+HhCtEA7R46JV012bau6xiBaVR6vLqdy8hTLFySV5v0ai
u5UobftbYyncuFN3rPa+bGv11cd64Msobfu6RLGonnDEDayCU88ok0pMIfIkzABBnCBOxOSXErqE
EADmriSnoEOFUWLyaKaQtRVbQT7tRxhgMNQIDT97mKgCbzqS6WTiJ5Ddrjpz2sBIgfcJJ/rsB6be
X9s0OqCGfHvo/jEigojhAra9dy02xuUEGzvSLuIYAZehhEKLj8zqVV8M5lMvrbmnxvpQFRI8M6SE
yXltc5RK6hDKutg/FVEYBMPREdWjV0D0nfNouZ7U5hiPaEwRBpa17RwJC0I111kmmp93WCnwf0Qr
MRI0ocm9DLcCsTnJFG11diqluvLhFnszHdtp31Ayzaxh8qkBFLCqi77NZRWDBKZAmWqjejRKaDcD
HRVXQCp2v8dhibEroLj3lf6PTRi35AHW56a8kkHdrj+mxSYSLKOR3ZZ3bP2b9b3PYzy6VPlNpSMy
x1sbTWGQ7vlG9x0OIsWvm28v7VBa3SsBL1GwXMLd9Yb2iutE1Y8YdOqsZ/luvkHRQZigrRDhKWyo
hIk4tn6zl0Czvg5q+btiEOO+LPblFVwiCk9W31f/ygI9arKvvnZDUFdrFl2yc3y5mdDx/tPjpfiX
GyKbaBAiXixhpXTvGm+dlv8Y7+3nwpMVhKYuYzv1NXYlDFCj87TOYFRZK/KyuYjIkVnXbqWLU3Od
X4x9k3UgXDbhlw2k2pM0shApg3IIYeWCYbn+MZE4KB9LbuHmj8HXadls5XFpAJ2c2V3eOWfDyE2s
oA+2j8lsTBgJq5LdZj3Q3E2W6uj9cR7wJ+JY3CdzsCd7ZvHxzG0j8Hqf9mb8QKhpyxHxkrPiMUd3
jWw+m7niicYIizl84eKx/vyPozNbclTHougXEQECIXj1bKdzHiqzXoisrLqMAjEjvr6X+62jI+7t
ThuLo7P3XruqMhzghH78yyxV1hxxO3Mxn0CDCZ7RhhvtdiwFCfiMDFjCsidHWve1XcUOza7+N4ka
Br7CJvWGccfH6AAGVXz2OqJmo2rwnZ3kaNryUkS170E/j7XY131fjNccJ2P7LKlE839hwB2CX6kO
RvGYRCwz7hw6Tru7HNMBlJgq1KL7xQozkGf4WNXF9O3Cuj2s4xjvDZjXY5xkgHT5Y53yXFRJMmBK
TZvQ/4NTr+7cbVcAhjvjyVHFIfNXsluh58bOQ59XE8tubbnxbJB8o/UjK6We7zESAYWY/0+Lh7Od
PQVYRSFOVEO8XmLthMOXw9syGhgXWWqyVakz/jfov/FGLG/wtiYsKEh1SApTm/IE8lt5Ll12rSuz
w5DnNUvYWKtlzxe3xJqIBK4J5L2m0nG5lcFaYv8Cx8aGFJtuUk+/fBamAe6ziPW9V/ZOcMcYFbp3
KV688c4hDhXgEy2bcvwVSNk6FzfGpc/6XS4CF1zcT91JsMOX307cgoOjQEHO56EsSZ2auCkfMZ0u
NROXr8q9JzsGBuaamVMlmtcQxgsQmRLPexhzTuUe/2ZuNRiUC70EZh9V9RIeKrbUwasAgkiIsCDg
anb4RIZvLs3LvIu4hRMoLWb7ujhFwQZVzD6wpRSr5INo57W5hTTCJ6rIp2lf6TSd9z0SZPE0J3Ps
71ze6NmDrewtjDAXv3PyOg8p1kQSeR72531YSfvSFnisr74DkOtu4YhE0yo7canIMjEiM3SwKl8V
kalnlnSkOSE2uf6xFSSnMZ6zMX/q/DI5Vxx5RJNGXPKPvHvyfhNxkEWnm/0l2ICbMB5PQkRwLBjD
kICTyufhEfNs6f/M8CVSkqMBdT8OzlbbEeqa2h7TMai0rAVUHFSYS7ptzB1bshMzTL0UlPRFZ+c9
7b0UFKQu131OxjkASrstOneYIFk4Tsx83Xj/cZ5WmJNaQnS6vqQ5ZtbgSJAsG3ce27B13y82DVhr
Cv0nWqww/XaJ2uYLpidB4lyNOrp1HQ5OzEPKBoO0GEFXg7HRZNOFEsaKLz0RoFOOq6xVCMm9yZzm
tC5uZZ+BeJCm4m7d23ebYTGGTFMXgX1smtL/r/X95h+ZUFceYxmlD37CiLkv8pGpyq25o3BV5kqI
PbynYZlUWD58Smys0yFl2DqrNIcgPSROBYBizX3+v0FVuO2sdTiUhwQPywu2+ILwFiniKwjBhvQ4
nm3vwN/hvxD1qr89T5T5qeDL0Yeq6yQ7BQiNdqMYUpwL//LlUDhqzV+NXP4f6WIcuyQuhbA7kAc4
gri08sNlrxQiVszZj1+F05vihPtxRBDZa94OqnsYGrd95y/qg69Ul/34R2asgFhqD2V98vKpa85Z
1SGMto1Jkz0iMnyUNO7JJXiWMDyqSFPuDbQJLOhZrsdngaXdnhxW06BMvKpMrzxa9R/qkKvwsHZ5
8jKyCvR3JmC63muMURNPAdFL1gUyi3bgULFWpzSM4Gbpetetv205yHTLw81UlHM1bPeCOobyT1lX
QKVYbCV9RUC6lqIQO9dBJtxEMb5KEmdtNYUn0MQpAI6oYCwkTWD4Idk9TWON2aLEtHq3TOzIfzt5
YJazaEGGPLlumtgbJYqCVazcplJAG1qPAXNtMbRuCrdHgdvE5O6K/VjmDg40sHDyIXX74R/7Okf+
HSGbfna9lxevyMA4QRRq8wP6IODYaJ3FGa2Mt3zautY5seWM/rJ6qi6xA7GLVEaQmX2glHrGIz4U
h7CfgbOQ//RgL4MH1gAEKJPeVh0YO0AthKnx0ZLXePRJubIGTNoc+EC5OqT45GDEdkLqb9/JjnbH
hKW3ZcQqwWsAKTTuQwI3pzg3scRgnPjpKi9tzM8fGd6LHlN3qpvtsKCvXNgYThUTlQHTNzUeNkfD
i2ZHzHMwwAjs/CBwZ07bBgSYh20qUq8z1zFz6Hhg/nOAqd5IBI3ljoo31T3EZaKTY9ZH7lmbqg2u
rCzJV/blDfvC1Sp7K1n5wPzjtiC2QFijo0VgZL0vK48EuEOF4X1bq/bRpSC52lIHVv+deXDQZCdK
xEO2eBRHoK87lJZohNuNl9deyEYEM8iurFVJj/EU9+rEJIAwOs2li+UM+Yhuq3ntXjgNMPOuedYv
O1hGK15LhGc/PtqhXR9qJc3TkMxBdQxvgniIaKOO4WJ6iK0x2YD8rqGyK/APNV9UeUIGSbkkc9fy
9q3TS9VdIsPaxfvwjCOHdk+4MMMKQNJE/57H0CuuZU9898jUpgcKWMPkr0Vhu0tGLzLHYS6g3fkE
Dz4zfOEIpdyZP0K4Hlz9GJ/oyAh5TzinBajw8D1VRGmOTJprvUsLyVHIWp5IeFqGgp8Ys3Nwl8Ix
dPcriy77DQoFTf+PbZuaKLWb6KwCOGgSl1pUYrlRikeije5c/kml31DeDG8a1XJk4A/hBM+fvdFq
5Ewvy70UL1GTJYu1+JjTVH9Ufbyemt4b08/KXROwigJA0nTIO1t3JC1w6u7GOQRI0QvP8zfCn+IH
CLsjalKLS+SADRfNyHEcsEKRx+8NF3ZHmxKJ05KwNK+vFXv9MoyfOfjaBUpQs5Q7H2BYvEf3h9rb
zQJ8Dk/IxSWO2Z0muisfIpurZae0nSiUyaYx916oIpnKv0vbtigISWSA+ACb8fxfmKioQNgLrkbN
WXQK1NRQN/FXi/IS71nJsQXPKyPGk9EDMfEoSccLQTQZ/UQW7MMnZ7zNrkAnut0S4xtHTRmXc85H
yWJER/CisWfkf0UZUjzNW1Ra9Id2fuQOv9RvFcy5//qR/B+5ZFOBHxBy5Zjs677Uuzaf8RSTELLp
NcAKyjqnmEF+CI1J5yyAysM9ybWtjnMZL/Jgm66yr7mgMBQhNY7MpYVrmuESEkl7jDotSdoa1rqb
YsVSyy4Y/mvJShJF42TmbMGPFQGXSLHSFwf8Otw21bxUzyGSuNnlgyjNYcnECBClKnl3plE8j/eL
KczF8KyTNVOrc9TmVqY31q37nLSFE+0LX47XtV09fOArv+y7CmcpiemmHc+FTxR/l4qxJABgc2yh
SeIhgW7o/jIYDQfVXxdC6NygVqe71mlLhq6eGNjeOoc341FMXGQ2yspC/tYDiatNycL/L6/Y9Cnq
SeAfiY4Vz87sBHAQbmIRe+du6XA0ocE7GzgeaFOzt8jfKrwlVnhWuLmTMoS20pI03VmvzZ46AAX8
89OU/uopk5t35Cq86jd79tHfYAxcH6AaDemW7ZHCb8rmDi5XJbGQx0oEmHoHIkYHj0C22UZ2cn6H
vTMsWCs8rnBjAdKN2P3wZ7ETga0brgFDUkiHGw1y0wMse+7KHi2B70ujBiAgno/VCorx/Dtks5o/
VoWbjkSWHeCGHJm6G56arhOE3skdFcfMDZljR2cijkCxV42OsFI10i09MYIlBiRN3E7nx67xzXjf
MumOp7ac0z9TwSHMZtVd3lI7zf5+tCs4pxz1rt2xEGKmgabtttuKRpgT4PCJbX1WjG9xmsvwoP15
Hg9zMbc/WcygfbsUDy914UgA1SPmPIg7oQ9ZBxvtTJZ4DX5VmPyrfVlav9wsWcFDHFS8+Dfc5OfP
ODWq3lV17Rc7oA8TWpcR0bFem5xAoMmvOrXV+wByApNkXZe/MRqm1Z2BhfvhCTg6d+CL/Gd0/uoD
xM6KmifS/hJF00jCHCMO5rfVzoQpk2X1qwfsadE/FNVUnQOwb/MFk13TPsShrM9jb/CUAoyI3wle
A1WfKmLVGK8KYx8CnRKxz0skuGyaCn+PqDDu8RVa8mHtWLHSoQTK3LBdCeZeQEbxv3CatJ0PAff5
6VAYifKQCHjcB0NhQbIFQhFfygQjy46cYjmfyskPzwAShyMIw4HwwZzFOLdnhpMHspXa3eeNdUh1
G7osCMNhShfYbY+5n9GcM2C14+a32pKzp1RueABMtr57SSGc+6xBrLoh0DsyiZAC+AEn4LLnIf9C
f3V5ZK2ZYvVQhUXivCBNoR5Fi+yGixu2fn9e2rTqDjlGcGdTOHH8e2kTUBQVEx/w3UUQxwr7JXVP
pCO5/cY1gshbW0YS0d1ZlPwkbF5EvD16DBNuCbV514/KSxos5LZgQeRbhW64qrrWO5NA1gY6ng7j
lydirhubpM+G94lOMHa/3tDtxsFR+Ut1Mwtvhjp22seyo0PqOFSUFZ6JhDr2OBSuAhM2tRh31rbk
Ptv37C62Kz47Lo70XXXXcYrq+qeHePA4D9y6r0kHMhYLKj59FjEBmPDN0BdhfWXDD1gMzt3U4ppw
OfxnSwJy16xr8VwGqvpJ+Btf+4LLDhl/PkiWltP0Bh506Fg4Viv6r7JA92GeIw8YiR/cN7ViFZ6a
st7lao3MKbR4tjjWyti7dCpWl6W3/oeMcv1AfTFgHQ9L20fmCohcgRKQSlliLq+W8Qn+CwHz/h7T
JJp5umDgJJQ+es3Oy5xafa8zbRkX2gej7Jj33Mm5ZbIb3hn4dYSIHaiIYFE4boqBaMZWBLBdNwoc
zjvaLV9wYeuEcyGbluHAdFlFu1JOPmDjxik+exnO72DM2SEakG8feCWS8kq1ndN/hamiLM+dsu7A
zqJyHwAwy/vaR25AqcyLH+um9TXrqq741wvf7ehoYS3NoB9BO6XkAdGKeRh45TTZAYVrDtb2cyYa
R5RF872dsO4X7wOlCeX7MKztfYT6q78jGcj2CT/U/N8Ata/YVt7q/WaaMvUFRnWn8ULM5R8jnfJJ
926JQS8UkOVs6cYY173BzvdCumSJuNGwORlit+ue40wiNiq+7audivxn9BPX+eMSlSWwqDqrDjwW
CXcZrl/VzhOKXBASYXBaelYBZ2g3U/CMDqfcF70yiXD46kYud5WbiehZkZv3dzj6l/LiNXr4O3mx
a47jHFfNHYWRFVJOLpEn6xnf2aaN2mVieWd7dzeLkO3SZpDO2r5WJtDxE/5bsfA/Wbv/mjKPg4uQ
kXA/ybOOL81QJfOlz/WkiER4Xg/vFW/uE3eTKnkz5BOS7YRvfdl34GFfFuyADZLD2J/jgp37awOg
l64Nf5THsu7hgTPfQ1winlDgjPjCphbK+wjybr6ZIvyetIpRunAqY5yXJO+KuDz0boQpLEae2QZw
ovdAx6nkHPPA8Z+6mZbBa2LFgPWqLcdliwrGWlHP8fKc2ZRSL0b3YdpaP5df5dJ5TbptUk/PG20S
jT9bwr3Do9JmJH0YCkAidon/L2hYGdy7OK9+Qdwr3GOCMKGgCInhRc68pHZh1oiVchFTDH8lcDSk
vpjNDGxaPuy95nvGXNPnHquVtW/kLi+Qma9Zy2JPSD0Gn2poR/9PxPR57ilIYA1IS0354wfW77cM
Og0xA34R2CGSIb6wavC41q/aXPOByskdsbgEzmrDrWqbuehZG6h53VcdeBl6fdNJSZJYtX/isgYS
0a1Bl6NIDZj/wfmuf53E5wYBFjr4u2rSGvfpPFpErqhM0AAarjRtPwqualyFmw2NHoxrkHhxDUxd
5XBrrSfodGA4Fc9SFVT9I10rLGwQblO1leVsIZn29Dx2mM87SEklPSNcs5obdBAz1Ak7RMJSbMQx
4eXw95CeTNhv6a6tWzY4nnhnYg8h8fs1ZLGyhMziZ3LcCF5L/3kWUzl03K75oTAgpbSCKwVHccKe
buNOyfBE6nPk7c0LMgMcGc1vMzaTH5Dv0BrifJotVwcXPhi5Z5zO0srl5DEcLxv2MKQ9W7hNzz32
VbyCFQyVTYtjyN/BhBy/snKFKVqyuaJqJdBhcZ+vCnSGIqmArVdOzefaI7jf7EUKuNSsX6rVjkee
GIA8MA+c5xbPTMLAVrQXP45dYpXSEdCCyzH4z49d1hqO71eH3JbOH+z1uLxkFxeP42I45BJQXobt
b9V94LQAEKsKusjYhYp+W5rbztgj7HCLi8AP3cX+Ij6MyNzXXk9NvUeQxn9djlrwTUzT8pdFiX6X
BAElSC6kmo3Q/kgDD5sTshOQ9zQYuFASU9XrV1O21Z81FBk0UUQayvJ0QKotGYaEzV0ZhmzQ2a1u
PD/SL9mscCFVM4Zb/rQp/LEwVU98aaHdZlA8WnJwee4c3Cw09IPbm9lWl5l5arURKQHPnIUDVrch
2/o2BsRLY+xabT2uZ29jHbZPvDorAIWSE508Y02xfYjr+kO7M575JWvWX6MOMQHyy9TZVk1h9Jh7
E4MCN+2RYKRwbLUZPYFJFNJmA28nIWR3SEi+RFs6nbXHDaFgA47333xMvVi/YQgUisAm7ukUwRC4
vJyy/273Y5D1q7u8KlVKcG6YrRjj+LyZ2VJ2n7am5iNoRoecmyWn7NKo8dgKtcDahdcbbW52yyO1
M3VMxrYj3F6wDcm3Bb/nM3y7qL3YCjl4k8G1IC+bRfhbZ3IvX7MoZ0zwIGCfp1KgK1V1Ev1UhGlh
mIQEfw/KhNGHZzWL84oZ9oUdJ/8RJ+utwCbv+WE6w2jUfm0UrI8e6t66F1FSPeepl32b8UYeJHHn
HGpeO9m2Mz1PFzSc5CH0NHlipgfEQj4I3sY2iRmmVRovzXbJb1cRXddMSZUIm3TfTH7P0q/IW8wU
dIe94y5FbScIc4ti27g7Tx7WkN2A0eCfszrpP5qAOoGSH4lzEur118Q5OG7jvlKfy+J0GaJTnr8T
Dp4/Ky1FRAwsGB8jYEnutvFn2HuTy1trk3OVfY17L2GBG46wg5CwufT7BZZ1FhHYEMlVlfJSqL75
FVu2WpeED+8HGyEcEWByXPHXMlMXhY01P1QNdARMAMO4r8dEPYbSOuO+lzq7Cr1wJPtLUmSwOqR5
nPo6+rE5P5cDgYzY2dChJPQeeCQC44RMwR4a9Zc6gpB76GoWRKdRLrO/k7IDsooY5f31MuXh6AsW
2Z/ysU+eS+2DxZgw+Ge7BXZxs22aYYZK1eVuUG1mXwgeFncOLiTOnO+Y9VPMDL6UD3yW6NY9lZBn
pC/+AlJA6XioaXPijtUv5q4p2Hfvoti3/Des+l/9BDGt3SDxeMyMgPoJuxOkJp/CAkh7Vz9zEkAK
BubWrwJ3lDpEPbB+okDsTLqnqsMau6FRiV9vvbZAJ1CZ0+gulXn0xxUdpm+/6dr/5gnnARUhzTxQ
/DkA9vxZPcgowUZ7posebnQA3Gg8Vg2mN1bUPk5+HB21OM6wvcfPigxARxiZhoUFMhHOJfplkvyE
t9qwS8DEMA00wbqMup9KWnb0B8stUp7ApSJpoqjBH0bJ5pXTZtFyQm8mdNVMnT0VFCMwG6oyo7wr
JpMtM7/9zruwi/ZR5lVAltsw+2M4mL4VGGF0+6GJM27YGWu7pR5IrHbsJ//GsQnXZKuzVg3NZe18
PzqzCDbkbWNstXz8nezG4DrxItL/qOex3GqHXtS3SqjudpUB46a5Uph4jH8rD8PYjqVsKgmZIckc
hamzq6+xHW9vwxzE/mohjmYJAZDorLq+2K45O4exyjwy/34yf6NJB1gPPFMvVwvgPAYdL+iW58Nt
9IxtCGbr1L5IUhZtSLJH0fWRM7oTZE7Z0ZzHteveS7fgn6OOwprHfGEhslGVE33HCVQrpjIyBpsa
z3X5NKdlTyNLmZR/FCvX+DSqIXp3umi2+A1D4jS+bsb/WhuQEdPQI/liHNC8tERzq9/D6Yu6Y9y3
zRu2xU5uRsZesBW10nTlpN2i3gcaDt9m2N2YCfy4tydv8eFap5Tq2GNMsNrsZVO7ejeowX9A8xkH
jgL2rtGGvFbZ3s1elw9/UmRW95+DX13wlugreDsEv4+zv4RP6czG9ZfJZ2TnwnfNfG7KSBMIB53W
VFuWWXn1PaJ3Dv2uzsgbM1PYlDjuxiP151y53PDjwiWt/k7jAAKQP8Wprnm9+jFgll4iJydFK+/6
CAsmpUp5UmyGQBqqpaA69eIxSm5joKEAYAXImYU44fyyLLCAzLPdIrtlwLmwhuhlb9wq6aB2i9Kf
HzlaMv1PInR3p4DFLcUfI1v9DRShtH4l397YF68I7YvFwsqqapkifuBNCL2QZzWfocKvhXhd2b5n
vMbjKXuH7Rwvv7K+mJqr6w1C3GdUgXPcFUUATIG8QHI34uWj3kgTh9urkHgS6ePy/wJU0T2ySSgg
Hpmi7HaGKm9GVYnCsmHXnvSP0dhZe2qrprvj9c6rhrzdPP1lJUa9kcR/hOnAJhjMxlp076ktanU/
lzKWO3fk//Gvaiya4JNUqaeeFWxXPm0syaxdIWVhHqIZa3zkEG8YrQ1suj1aUeIe5nFMj0zjudpW
s0Bo5/Ebm43Gydt/4wlnEQrnCM9jYmeWd0B7gEim1TK176SlAGGkUZeMD0gCjdw3Izv2r3HlN1Lx
ncHxPeBpqPJneGMoJEE4Vh+YJttwM7R2fsz6GcJRvU4rFlF4rurkV9Isd4i6rfhoerNOO0d21EBu
0L3JdM+J6xX/IRYs/rkjczE89RTgmY/GD3lM2KWw9pA4snno/87ouviJlMaOsXq9giY64rWnJnPG
rsOlpKZeARh9QHQG+cjccSPl2qVx+gTPtFN00bsPrIvkK1aM5CsSYea+wDacwH9xy70ApenUw4gD
pb9WyLVHdh91jQsf88KZaAkQn9VjK/kHGKdEzcH4LJxzPjlh8cbAiFEeMH/VudNWFwRZ3iLV1cEb
ITAfnCB7OCJ8GCGdbQ/AgsAgkWQX1jkMgbccL0R4ZNx3T1gjqugN8Y9OLg9fZb4zoRVPs84ze5LA
D67znHpvSVwSQHRIC+zLsc4vsnbZvaFZpOBVcs2wFA88+tvFn6rr0t4SJeGIdvasHbT0y0D+hlQv
cRGyBpOFzoOtcHDOK57IjBSjC5vw0e9TmiP9tZ/tAzISVk0avnP/d+mh2n7xmyrkHqMnlg9uKpJX
+Fjh4fxNczzGS8VKgS63SnWTprTesrFgyFWkIjYq4N18ESy52vu6Qb0nGZYM923sxDgCXSB8ikRa
TDy1Q74ngQBWOovRgwfMUve+H7dvmJzqb+6wKvmO+TO/R9Wz0SyFKFFS8rX+j5xbF7EvqwQa0rIs
WXZemjR7xoW9prsB/EG/HcG8Qi9BPrhn29shzPEt5dW2FcXtOJKkubato8VOFkGrXxJreu8QrJp7
6rDgXQWfMq+W/i9XPcpIy+hQxjWLAhllKBH1tIDzSHQb7wJEJZ66PJ+b3cT72PmQrHTDz2Fw3lMS
N4QpGucYKF4VQc0nvKEYQkT3NLysE6sbv+G13hEwEoyssXGKhyZYVkLGQ5kjT3Ytilpk1XIdBDXV
jGmgzCnhiPVoVuILUXPfVG73btvO3HBuq+c+FWyLnfsORHrwBDm/DI4jv/buGFl+cR+NYLzaDB68
OaBz8VQei0HGX1kWqX8RFmIGgjWe/pY61JQ99KMBSQDQ/bUbQk35Jt07NXacevngXounw+aTdw1q
rFI0fM0Zw0hLVOuUsMEkeU1dSXb2jAQuhEOCGOma075wzIlgfCuMC/b1xjiwjzGmU1CnLaLuXts8
zbchzsLiWLltTtWnbn+quHIb7tmOwTjpxLN/ShnWmr3E5H9tY2T9HZt1d2apaMQMYpW0Nz7nsnqc
bCtRkCCluB8QcaDSQavmCjgpLdbrshbAej0/NuNJh71pD9Zl6Y45pxXVltZXzzmVZLe5oPsFjC4R
4vDcUs3oshFUpJx2CTLYs2SOhCgK+7jvMa+OOc+hdWr7K/h/20zRLjlRW0Ht2z0W++XMJBRk90I0
5pObqe6PwgslUIR+BNCeiqzfEdMypHIgqB38sJ4PjqIkZEOXrl0Ouo+7/KxzPO+QULyYjSc/GrZ8
4ayWY4K+pB88JoT1TspwkvshUeLW85FPRXMSMgueknEKzJfMqZGmPMT24xE1V30klIhBY6vQO0ll
R0DZAMtTV5ALZ5i5LgkB40AxUQVhGzJux1kamufAetU5CKvcAXPr9+vBYzlmnsJp7f/F+F6RMKyN
PH3XN6ndjeLGwma7tO4mh2X9Hdta5A2nIeDwNIHnp/iGwMVTJSKTHzwGjluTSVMEny2mecLnS+58
e75Lvg2lJ9B73Hijn28n4BPVCflhfVlF2sbLURBHChiwiegLvo7ZR5n3V8e5w9KEP0TrhFEzDR10
WJh6xD67sjhwnDhPOBiNt20GotYx7X5lqPdRGKhpW2dICrirO5+b6ViPv20flXdywai1jdm9x8dw
9MMWehJsn5BRUjHhbq0OO97gxAHUmcu0t+DtD3kRzDW4YiSRFezAip4ZZjHe1zpcSudXhgfxrhsr
tWxDeDn2QJMgRaitg2+AiZJJGLDROvxaCQXpA1Y8EMnDCKII/3DzzAHnvlIRkqzPXasY8NA2m5pZ
aSFzVpkbg1lK7QBCqIZPiuswdXj4iHDE1sl7ghPuN2KiKPgOFxYYmKOEf2p0pB+9Nmi+m/pGD1lb
mMltHFv/Wjg9L/9hFQtcpaJx77Tx7PhHu3lsnl0CjAcGZsOd3sqwfvOMlulFIXRXF5dF2THI/Q5L
xVIL99kgH+L58ELxHXi3JyWPxEzvXyMbOCh+RMzTAj+c9yHVJAmTyeix/Pa81OxWk0L5piiS8iA0
BD97tcuUBDuNHULtFr6Fcn9jqQYc8VR5HrhB2Zo3/dAVL511J/cYjBRwbuBgsGRBVwOkMQmXoA47
89FJjojJIcJhnyZKHpPJjDcxpPfXlyDrlr80XYT/WkaiK1TIDIOCoL362HdqWt8xkzNtSG9J/naj
SYf7znOSJw4cCFkYlwewYj7o1o0/MOWf/98R8unOlhckHvguET+DSul+dlsCJXtI5Zyc2mS18+30
JHuF6Mroscxy+UHYo3G/EFfr6GWuOSexUvIqdClSXo3cetJdhy9/mVwH1ehmfdhlWRsluEGILm9m
bgA45HVmunMOmFe94dEJQGMhijpf/RoEd6CubAdAsPCIS8XlCIV8lD78dJf/ApyqJKwDxaq+zJ5K
513AyHPF6ten93xF1ReRzpLSjd6oibqHpr8fe5CeMG7NNN0NXkap3CbzdcoPmq+8/k7ZC4Wfgel7
wcWhLqnoYuWKV507EV/LyPfLhAdSK+Ds0fRwR3pwroT/wMYMBFl+wzqII84AN5nOXRct9alS+HUP
geLAvWRMePLk+jK5r7hJrk+BWTF99GpdUgpDMpGeuQXjxt64CJXJpb11cT/hKVjXo5tL4z6OPhBy
DSwNK4Cn4Vp1VTsypdb8teQfy1jI59ovu8stJLvum5tAACzDfwoBWf0Tll3absIlhVuYXvEdCUDv
Qiw4RIRrojTt38pp7qefwdF9PWD86pR9aaKscvbdvNwedCFCrg5MUm+pKGmG3sw8SN8oco74ujkc
/D00xMR/8uZ8jM+x4bJ2r7UKLyvVFvKKu5KtYMRPfPjFEnOsjnHlO8s26+MBGozt+h3olGrY9ywt
eJtGtxjstgqDcPm2SdLDJ+bxXYZ1G6t1fncAefuPEqwX8jP90qz7d8Y6hOBvd7Z7XO1d+8AuMewP
DZcKXBhZxcUdQ2O5fA+2Hlksdmb+KWaT2Cc5LS3h7WGKKc7hvCXaJmc5PbNJ8Tz8dzd/Fa+c7AEG
ptJs4FioIeZTqrUV0s71M4WdfXXMJgTF7UyHyMXVQ0jfxTxwipZ5YZod+D71eIvkcl2inzHYhIun
naeaTjK7kX5P1crQwl88uDNxcAhgFMLvZumkr3SACO+Cw1fxZ4zppA8dGIG3pQWwv4WgruhPWaYM
+W2ZVKoOOvecC01KeFZEAZVnjxTKNGWGyGu3BdWepHAKrE0UdBSFpy0U4dTtdisYnfDgs3X748aF
TZAj4v6BddDNnAmNdpeSxl75NBZ4fQQ/mEDmbAQPxsJC1wcWMEjsUMZv5DNBj+RWDbDG/dYsHU00
vpl3LHWbp7Qgj71tk56bAg73jl6EW0Ow9QDObaPBmVxUvUH+KKPH5n0g+S0ekXxdsW3D1MP6CbDw
Ht9heddBW1y3a0GwjJY0XcwXivaKfx5ooPSQgj6781WXp3AP/HZ5r4vWwd48xM5dQatSeM1df40v
eS6bCmBWsPyLhRnzXxxl07OOc9Vc0GrJym4UAtlzEXvLjVTszmwSowkPqU+pJUXmi+FyMSOZsojy
GHO8cSBBS4/1sE+arPkkhLhWj3ybdX0hQ0dRm83BoZ3REAkV8Jj79m/ByMM7Ywx7vSXXJ2gqEKyw
d7xo0Ocdk8zUdNdUEjFQJ5WkfaTE127I30cbbyRbFQHOdTHZ5s2lAiYNwodt2Em1VFDAEmSZtRvx
QtGAjmD6suIMVCdUwnB5rwZFCKWH3HDqgq5Mt1jZbx2UFOE0L0OKfyeMZ+28RgvRSo43xL4n1gfB
s9OwF3hK+YSoS88SVjwBAdajcgpMqgbF67vRVA5vzNyNeAtUsBwdq//H0Xktx41rUfSLWAWC+bVz
ULIkK72wpLHNnECCAPn1d/V9m5oaj6VuEjhh77WLe/b20j+WnCAXI6zJkYYA43xI/ECTnMIBXHp4
X4O4fcQ4K44hqTYgK7tWjYclR9D/wroyeyVIte1PbRU7R9NMpJGIIVaXKmbe+Muy7iy/sclrOHdx
uBZ/VOkQiAoXlAefBak3vM9INi6RMwgyMy2u9XlwsubOrLhyN1ZVHpzjCGP9Nsb13F8WDR2bLVgS
1IdIOxbSzkJ8A//GQNZx+T13DhkPTCVmtmnkqgTZ4wwCz14g+QBkz6F9/gN+qNEysdd75vvP+f3i
qIj2lQeKAD3BVOv3uk47/NQRO0NJRjETSPYt7Z7rUPnHiVsHZw7BTu5GLTUgUqwW+q5p2VU9CYUL
itkF/mESUYtub4YS7iALkJXyF4wvqZZmTNd9agzo3ICRTHTnQzN9ymcy7LZ9nlfvUxOX3iEmdr4g
XX0NHpfWndI9PqUhwK14g3CvrHJ+IaJhwcFM10MOUbrJFyYkgDeARKbhoWMoHm3Q1fRfMOlyJk/p
jXRYUsqxGJtx0DhhXRLYV9LibYIFTMKvxAi0hFKU/a+OqkycaBTkezBql/VwGZsT+aPt+mQF6iw0
aGixcVOv4orqiOAxq/o4ec6jJlb7VZaKsfAk/zERNbR3PHl/KKnNBaEoCmTBWQwaZVbi3038TAIl
sYreZQh7/SuGZxRsHccg/0Gdhm90IfjrRsceyCjSVf3HHQsU7Fsqu/gAssVPX3U85hcXxGX9F/+S
B38O+6tEyVeMA0BCw2SewG7Pivmo4U/YN59mVvxJXW8oTjF6J4aCGJhB5rvt65wG6GdWv8jw/2YD
WaA71mXzdAWIEUOWx060X6HxY1Vo/eVlBARCpZXkS/JJFmAEYUcCBoRs0uYPhCwsvNKLh/godyJZ
gK20BUmMBVrSaxoX5b8xCtGYheDPJoYyceliUrhlbWJepyiKZpW9WLXOd2ZhWbztCKVNt2JqFiIT
MZo9Su6a8TVo47TbjMPUFsd2dnyQEInNHlip8YtLpQnXa91OXpMJJuBGpSueAYOClXMKscsPFbbO
+It95u4bpclAPEU1tI+THp3h2Pm49I/EFNwqQ4dF+3lohupkFQr/7VJHK6a+zFVXwLL2B3VPUxMg
QaX1sBTaT3f52MWwizX69x0wxAA7agjsAJE9EQ4noeIlI47AT8nmc5sq/ce4iCMDVohOdnTMzje6
aLrHvBOgHFPf181btaQra6YA6/oLfT3oVCeiZdyikEA7JstInojQ08shXLuwv5g6D7o7Sj3Lfyid
4B+MvQli1SijY5rEMQGHYYP+NsNOP5zJE8Q1t8AaSxml84G9xVPhvYJdj9kQh/iq4NJkEt5GiVBw
xYWhTkw3+ukji/soCq8eZfLy2a5WOWdLFOf9GDZYkZg0+m8hIpZwW4w+UVswDFZCGIzTjUgAw7xH
FEgWJiAAkajwyPuT+0eTVLD7SkQ7r6MinuwEAj2HR6dKLW/RBj5EWDEy0GNRR9Mu54rW0E105WB2
sPpmGxLx3lfD8ghKSPqoY5Px1ndhp97L0kvnA4wDcmJQ4MPl7mYRqw3hsjBJuXD1HXGWN6AV6lx6
k8U6QJq8ct2xRtBql5hFvc+GTCdqGARpeyZYuA/iSOrfsHQncidpAz616lgm94iJOdYhrQmE/MRW
bVLamYSI5XF6BmlFNgU9qYNtTcj+okYTqjtBM3yjLU6RObqiHR54TfP1ulSz/1U6FV07KR3jeleV
i/geCSbqt+naR79HU7V05Xj5SSblJM23+KebhQU/7cAehmP4m+Y4I0eh9JyBhBGRPNhKTPH9WBsu
aLAZ7u/cDMkDk+qq4M7La+bkrTF3rewIh4KbMh/UChrtvjJF8WhdE2fboVNk7TmlbvMLF0/12NC2
EgXpRkl8bxmzYtX2Ju9fCX3j6EZLhV4fhuSBKYgTXiBiWg4LmeZPXGbCbFhkh+7erAUazLwDNidR
wvA4DYPzgZ1f/hfXA/GaOJWHI3FA9d9eOt1POxGehggpZRBPJ1uWLdTZzH0KyK+EMORLBykmfD2a
YbkwpdiO7oQOPXVH1rqpN5Hc2jG9vZsJc5NbXmooUFO/IufbRDy8yy5bl0Bvex9qz841TnXoGOR5
26YvPP8XW/RK7y1RTrcV/KzS/bqC+kat6jT9PUUDqX+bmUTDFx6YluRDppd0UV46vYVVRykmSmKl
sHwnqEbdmZdi38aI0nfQD3CKj7h8//pyjn9XlLWkM9u8/4EuiVpEWrPo+950cnj32PjtI1XrgJGh
w+IEhvv0TqQHgKYQLeOj6HNU62Q1o9gBrfXekAWVbLFeQI4oOO0DNlXzdAma2IpdJT0WJBU5zk+L
z7D7NJaTnc5mLOJnkAbMDXymFgk/uiZxuOAzJ28JnM6GgAq6/DZJyVDEEZrHp3gIIqQ8Etflmahw
xMhAyCRRf0RIvnn0EM4PGuMULpdR6t4GJst+eXOEppq53QdCHwQ/QYCtcs/kKWfJntV+O74HXZqs
Z7o1PcMX7RLQ6nG6ipPik2b+TRqguFGTgvqZJI7lcdERbUqO4eyMxy1rDj2Jmd0Dq674Cok34KEL
Me2AXOjgTq/k1tTXBjSbe0zV//nsNo7Bk3bA8CcysvbJmvrqWPhgPb5Q6ctHYykKdy6RGHorFeQu
qq8F2MYWAUhOWIk1fVSrTQ9xoDriE5wxQgaOK7m8fLcmh8Bbf83Si5j+Vmb81cBvY2I8BXi43gJB
LsB3A6IivCZwZoGJJVGm3f4pzn001Tv+tnZxuK4rl9EFM0+PZSgXooGBFNdEH69wBniwi5nZvou4
5gWkgukOxpr4F4Wl3+2n1bbXfqzFvAtcH+96t1KQfNAW5dmRrcHMKLyS4yXxoObtKDa8ZF9P4fi7
XTTtQZ8LA3VoKYJTFzFz3kslwz+YhDWHo+b62PRtK9/LWcZX0JPlR9wRcrEhokWTl6fC4btTgo56
6IhbIAoXxcwmYEFGh+NOwRNizpS0vKgb4/2kxrbD9NhVZw+RjT4tXWf9I+MZkoMoIVnc2gql9ZHE
hu5zJcPT+RBiIWvdgYpX08+k84n0UvuUYPJFYOEMVfftOMh0twnYA2rYsENKSAifw+gjV433Bct2
rc4TgQL3I4AVu5HpMv2DalGGu9X3sMuuIY7uEzkUJtwzPeuay2zWm3UBABOyVVLgEtZ7GNnRugXj
f5GbBT95P2D1jp2pXrHXEf+czy1eCVyqdX7OW9f5hbtdYUqLkVzckc+Qiiv1eYoUepGDCY4dIVrZ
mZDeetfoFLnGFvJR2pySBCDJ1XgLGBp4BAjZfAbaWzqaJr+yuV1+pQUP6Qk758LdHOYkfqqAKxRJ
HxydA5U98rg1MkPwgi2O2M4m07m3x36EjQChqjGgMXySmCCr0bkUI/NziOiezot9NNUh6RlwihZ7
ayHwl4ApUetHMmsTnB1Rj8V/VVVhUXQaJQlfAcePlm9D/bhS2fPn4Owd2LBWyt2VGDq8PTFR5O+F
nU9D29DOrYAgsAeSHMX/eIexCsk+gIhpT7Wf/NXISCfkxwOLoM6nXdgEtP3McVSdvWdey0jzMWQN
k76QF4fPEkhjgnGTlwQhzHWpx977SxWyloeZC+pvRxbOZz8Ron1O4gGalWFBsyJskGxNeALb5IK9
Ql1IJcjSSz+M7suUhA2vJdsK91DjpzIXsiPsP1KZxX8tU6D69sLU8R7zTcgSdIr7dacEhG60hM74
AK7NOL/ljBUqXQqmDMwbK49GOSuQbDEdq/RrA2BG3KcZs+w/fUVcwHFBkshnCsbK/+ABxHyxHSE9
paecL1/+qHAS7nkpUPMx3+qtU5+iyBMV5lXp/6OJHhDwW76iS2pDkmR3jutP6CN9pnB/nKCkAI95
9whLSEclzhCwMBQ7SHnTk7vwUF5S3K5YOiTiUU4kCY0+DYTfRyS5IrfehimjXL2TFlos6BQ4J2zi
PCfgGtMel5BIcye87wEzO1fuvHzdZwnw9T3YjTB8dt2BvTN2l7k4iJmf+AF1NOIsMwbqHDpO6J3X
KKiZyfkhVq0ZUpdHL+MEwyEbovqB5zQl4WxmSg/0uAJAE01NuC+gY/l8pCyT7UXkiPCYEQdx9LvB
4wAorlaRx4K40x+i6OX3gHYmeR1xJwLGZ0F4ScyoSdsNy+iZc94h4WwxjFphE7R3c+8TxDmsDVp9
CDbJaWRJRa69O3lXDTbYHikxabZ7J46ZLuJraXZBbP3ggMQgqt+9ktXHOTeU5K9JDsJko6csD++J
mkAEDVc6LFAXlE2YvzCSDWjeKwYF4XEaoHgz2m1uYIokgM8KOj1id7NbM4eedRMNpJq+ILDym4cV
TlVxYJKW/rQdkFI8i8jRDs1ERua2cQ0LKVokcvxs1NsPZ53tRx6Z0Dn1QR/598zU8PIhpax2CkjJ
n1b3PnLGsPTguY6u62wavN0GbWHIoGlFq1BtllngmS+1tmbfEHyTkGvl9+1pcsix3AcqJtNVAGFx
zl04K33hZnLnU+zRfT3jpJlv3sKGVnfKYLIXCcv6zYrTgFAyXxC3E4s0+KJ44EQZWyqxo1wYWGxS
BA1Ia2vijI5N4hMzj8ET1KmcAvOE9jquf0eM7W4Rwlpe+QUWj5MRuciuShMIm54Hozep+6X+TDCq
LxAG+mJ2nsOxReZSaCAruHzRa7wB7A1BCeLcQXFvkAeEe6XLsbimZDojwnX8vLouvfHbzzUkt++b
H0ql330gh8j9bkd2pyfc6Fly6LzRe5hi+hcs33nmbOcKqMWF+2aFPkkJyN/phq3zXMKqYjyz9sM6
vZhOdBXqbw1x4KLhk4UHHTACu7CZ0Mt3Lqv540YyBTVj1pm5Y5qKHZiG3Gdk4zZZfsZFHTkQgPsI
FeiUzeLqKBHGW0v6YH8X1jPJigkjOAbIhZ+1hvAzzk4wFpDn8q1bqfjhtnVBtVQWDWRJDdBrg7A3
upYyzcgQh2iD7J30cHpixFAAXm/dSzevUXm0cVP6e9JveHnCEcgL5EQehBfmzDFsoSXhbAdf4pit
zdCsoXVNfG6xbsrS/7CwzMmvXnHz3lV2Dfl8Qv5s8liGehlfycJT5a8Qfc5NnaPdlKqBnBzcyywz
zy3cK1B8kPnw1pdLEUK0wpR8iGwiaRcg1/fI+oo0PXZhDqx/41o+JywUBRTVdddYT0kCwiO/fafR
tb9E6LUuINoCHwIDsvAiWCQ5NPGOjzA+quQL6dsrWV2mBtyxx7rYxDvJsYqjpui7ow6HIfrtJwVd
JcvI9YANG5fDAPNnQvbNpobtk2GLX0Qy+s3xihoc53DI+6QiTRwipK2vcY7knxycHLoijko4pAnj
ImQWQrznDF6JpEQxSDS56IMvW1SkVlOKkAxPl0nQZNoTxAPbhOvyCRUQSV6e23qPwxIGJKpBG6de
7MaIc2wzpBB8sJ0reA+ySgqxX5A13UJPwkAcVwCtryya2aO0aKqrY8hIAxlY9v9IZKB9uEK0kuLi
W5mU0OdDQgRUQyXDgnAioXRS1v9ChQKthI0ZHsMlZi4PaXUI6mvSqODgMaQg1mWoQ7ujdJScrGTR
oSwPS8vSTWuEXpw/PVx23BEMn7me0y1UjexvMYmBwMVuBi2drN4fXZDCl9Vp8UMPBNYCDeIf6LFk
O7h4xM9ew6hsQwB56fxwDiPlT0cewj1FItGfteNGSMpq6IN3XefDo/M9PbSnwqKKRQQHqPwhp93+
aphVlbtIReWr6P1Hq21SP6rSyrso0pXdLirwyIhZIjCOyeII7zSE1gf1wTqQmTjYh4IjAq3mC336
FB7Yra6kGayaMqeul5JKtBmpr6D8rabFftnQP0IpQgAIwb6tfkW9nIt7LdfqP3ftfHffNFgbNL+Z
Q9uzpX9ff6oFDeGxWb3eblGnEr2daXrCi8vob9y2kVv2G6cKOyQPbSPe1VyZ98EdouHQxMZN9qp0
He/aZUn6wTMxD0c4pkH2PtcAubeRMzIgj6IlvG8WeopdjN6PmGjbZ8Q8DalcuGFT+ZrEhnC6PpnW
+U0NBgSnSQJx15Fw0uwAlZAMyuDLs7vO9fO3dhE4r7wKTAZWI/aLyc4m6O22wo5jc4+3pKOibVtU
O4u7iKtYAsKqe5ynwDHiTAvUbmVD7fcqcP6J5xkLVnElIK1vvxibT3ChVY5VauFJtGn9TOebfYDf
Y7iGFYuZlo7SzN8GmXDwImYNat9mNxIzgMiuC+HIbVXeOdPd2ka63y70PcXLHAyKQ8xGQbJLkJhh
JJwZ84E1w5NikRmrIa19DnUt8MaNjuZnvGlMMKUwYAUFxQM+u2N2bLsR92tfN30CMx02U88aY8hK
Zmdlj39n6A3DybYINUJf48Qu8nBseDQV9ei5nTjmBJqY9R7Xcc5CdnCw26sn2ReDe6Dz6ru3pRUr
yV2e10/JoSrSER95mONRHkM8zs9N72s+WMhyQCcQGWvcliyzk+WiVmSMB0tcTnM/xG0Y3pXFxPl4
dTO/I1kFpXY8g7PjnPPhHvSBPrKW1/qHPZQNPlI2pOWbyhu0zESgwErYuiOhtrtS9Wt7JxjWoyZr
mOCCCYvTCVzUEOGOnxmh10e35Y+/5DV+JxBrrCoQ6vY6cC6lZk59XEWTF09DjVZzQ8M/8B81xuRA
7DLyAtC8z+pucm1tP8uskwSwOYtPTIOo223S++OVLBp/fRFw5rxLP9fAoRx3maOzphG2m4ISlPhQ
8iiYMbThQrnrD2CYjob1wX/0PwZvQBW5iMwoIlFScUm3UIAysEF0UtBDL4qVqt6m2pMr/TFI7Z0L
4RMSQihMu5s6NMS7RDq6fhYlmX9qM4SE596rhYsLudcEsOme9UOon0vpje09hdQyvgWG7pfZZpVl
u8CxuAY9hLiwS8Ju+m8KvDV/wDUv71pXq1dk3qI5eYOEDhZiBhEMDDribBaPSrBuJbOgzm0Fm6Bi
mO5Kq+Eg1ya1aE2G+UYE6wBFfbYl6lhsQFX8U/F+mT1g0bAmkoWSczPlgMSQoooEAjpfjB8dvSFB
1V2A4g1PS7KOrNtIzKy3KLYIQwXVjBspoQwkQDYC2seq3Zj+3naSNr0dgEkTtWvRDlaEriTnavJ1
/OEytn3vUP6ieUGEc5/XZbE+OPMsmi8QI6p4IvGAk4ANv1mRg6s6iV40fdqwg7VgvrvRoWTvAiqT
E3r49ANtcH+GVobqHl2c4KWnnbqbmwEV43Qr1Ih1ZOL0ysJhiK4AdfEVCMSX7tYM1rUnja5A7ofG
ncKnnIcXQ1gN4ePB0WQ67CzX3k+skNMfZRjoHAckw8WNcuOw3LltXycXnmjSKSD83fIZTP/JZqRW
uyCkF4AkMi4Xy/cttiZgsHw3oCtAtQF7drqqvs9WfQr06jZ/1iBenAt/Q9S8FO5gn0h+teLOkSJ4
pzL0m5r0ZluC24TOgLZk25dj7L7bxrdLdeS7qDIW0dgHAyaLRJx+9bmn00PtReVbwSqVmLWKlw/b
3g2g/sLCMslZfyft9Dsts0xhsZcKEyUovNo9BFRo9T3r5zT94uVdPWC4LPTRLgx5JnZ0mDff/tQY
4pLxN6moAQMgy/J7qgB23s5KOqAykPLGOqmCSO5kXDPY03U6oqHUReEPL4Z/rM9VwCnMGcrk2X/t
1sle8qQEwTBwt5BuU3ZYlPsQZjyQ4OD2qFVl+E0b5o/vDcbSC0+YQUU/xzizZB/SCJKo7kP5zYAQ
/+DDCvxTFJdk1OeQ7fv3ms1JT+IU3zpm/sVFaDaAGDxIVOLvAXHxD0gZiAqEdTWaA0ljckJkkfaW
UUjUTIyoYv8NRGRIZFs9O95vNPp+dzQIj9xzdSMAUU6RYfQcBvh5tJnm+lQDP8/3ZeD2+D4Rx11N
3mcJUUq4LPaei/OP0sVJz6K3eIzGtax+eMnVl8HmDk02FN4H+yNy6RaoiMkxDyWhzWzR+o82Sl0i
bOcxe1uHRj+BmWJy3eF2QN5GsDQOj86f2x+qssT8rRyP+6UPiMXcZVoV9oK5pHluEx3/y8GPGDLZ
pYkRw8aQscp8aqst0nC7vkXWl+eRfDRv63hsLbcTE9meFQ5X0ZGFaooUuNVQUoo28F+6WC0VbiuI
VMqtbxVT7zYei4tbpDqa89IyLiRm9BxPM7Kapp+b5lBMNlQ7Q2VGFCREdhKFERqT92t71sZ5knVI
ZFTB7BI8JWJGajNXkVCi5UETU+7sqyAI7mXlaDQfq1c+cr2wiZ8TKWHJqyhgcd/ZcIi2hcPpdCBF
xcbH1EY3Njhw7XJ6T6sbbahWcabQ7QiMmGNmxu/KLcCuxQCEMPyShjDjPxiZm0qveW0R5vCeU8j5
G4NRBWos9mg5PhudIAfYoLVf5f2MlfjfWoAK3yrjO9W2WZjlQEQgC6eB6pa9uNLDWcUzv7yx2aOC
hgFIN84cYoRPWrgdEt7IOH/HciiuftMl1aVbsz4/OWHW3rcVwdmY/oZ5lhtbrB7Z3T5Tnd2MoezT
4pDLLkUIke+NyqG8aqHa8mahTbp7Q3KE+G8JJMlT+HRTkDuOVB88NnC5M0wKw5b5cQDeKCyzN8/F
XHMcGonS8gzYu7GfM94A5Ks2SOqjZnL2DCEw/jMj40OHPzeu/2nSSdt7Yn6I8kQfC7AZFn9HCNiE
CX8T57Jn0+i2/+GyiO+JykXA4OHyeImMJH8YzYQvHmOHoddwdlexst8EwKIfWjeYyI0RqnGfgtUW
3jHgNkqQgjt+pfqDnqvaDIjQSU3QwMMQEFLBt0EslmtC5ReBJHMjf95AhK4cmhVW+KwLBxH/wRUV
+/wQ5D+f0OPMEXHHSHM3TTEyfsDPaMDhiHHBLl24IyD7dgmhSPl0SzjuGtwuVJ72LulJ5j74RsQX
yBLpzxyB1Nzp2vX6D+rIuSTTnrPiWwLJeANjookFydq/kZrNsfWt94YlI/qbcyMTdeHSEeARJ5mL
oPOHBG2B2ckBFh7GFNv9o7+el5MVJbi+ngCQNzTZHPoY6riNh1SwCYkGyZQmN2GQXsEEr1+oUtZv
bJneF1hjfhkZs9Zhgoel7hAhIbpF6WC6KwhzWU+rpmTY4ifBupRQCn4QEe2ufPJJYk8kceibU5Dm
/JG5cRk+oZ5qBTIXKq7hPihkuN5BK3SWHW7BCD85ESqw/9wbd0u1dEm82xFgQIWuqvkZ+tCM5x5A
E2yDyCvrawrPygHITCzKcyD4U+UmRZXJMBitPccnyAj3HoBrha1wVtHz2k+kbCDTL0iw1vjaeBtI
RC64Qn97vXD+YIR3vVMEn0z8svmUcnujJiA0BV9at1Ne05QPN3X7b94S8mTGsl62YHBKySp2qU7S
HSqQ1VVKPNd/eFkQf06p9E+aWBQWpKVv78KkHP1zSSgnTDZqfmj2WI5IVykS1vbdm1OXDY1YQddM
li2G+L03N4Tt+HqWE9y13PRfVkkV7bzBndYji9tqucTMtdi9Q1xu/6AjTvggSt7v7rMJAQke8RV4
5nALB1regsqZp21Z3difwC1IE2GtNaTJs1fynlO5+iGeMez9QJaIUduqqietdlOiVdmIziE7N8so
py5h0owDIF405+nhdp0Dg6lJ0pL+dFO3eq58bVmX5WxBl7HdegSty+1KQOf8UlPJ5wc4WuK5y0Bv
bsTtW2aw2UzFEXtPlTDi6DhR62wyKIlMI+6EiJsTsZNkVdAircMJcA9CgZLS/rNcIswMCSftaUbl
yu+L/OwJIE2Y/sAeK/DOZOFAyZMq8gBZLy337C9IrkjzwIF9OQeQumKO3N9GLojutO+yL7WhpyA1
Ts6yF9IbvKd8mVduG5z8iIHQT79OuVxwIq7FcD8LrudE9iY55L7LZIqFbLui9K198m7RfKhn+gmF
iRcf0d+4GbzhSsaAIavAFvqO976J0OWK/hVhBsHf6DnoX5RTmRQg4aLzve6C4LFkT7jCz8QwWqhh
/el43zO6Kw3XmLF84OLaZNEHCAWmbQo1AecrUQXRCc8NO3BAMjD3Bto/JFdeIsujx6nTnke6sHmv
IC23+sDypJB7vlcXs3tuYnZLtfbW/cB8Jxl3qmPTEh5RdUycj6IASek+y6qkyxtU4DjHqfMWdQzk
yKcgC3YJPIoZ+pDSWcRv7QemptlyUCL0gpnTThRFGv218F1SUqBI7UBoNgDOa+Fgo7EyduQVY7Ja
PyNcXJaHssdexbMMxrbTc89lSlLCPctQzUBUc7odASQE3yw5JEJY+urpOLQg589IJlFYFRVEhW2A
U+P1ZgTLuZ+dAZtEO4/3pUOBS7bjwm7HsXJiNpxNVI1TLRH7EXKQ4RRCzzBdjMOFscMEw9FJ3lqb
XULyb4HVj3H2yFQdBpDBp2P2Ueyv9vdcTmSmUDbk4OkyUik/4krU90kGx4BEZpwzGLaRgk+ev2VY
ynGeOkP84yMogYg3oOHdjczLGTG0uf61ZiMJJ0we4gvJG6Qv9lWaXd3KiZO3QWh9qskAqTZhPCON
IAlsQU3GWP6mDTBq9UV7hNkpzR3b1zx6Bn4EwZcpffzQuIKgqg5v2t+VlMtph4DS+Ftxsymcwia3
MI2ChC7cQbpq0FV5/qnPFyiuOiBtgAKojeMD9Ys2jz2pSPuaBj3aZ4A4vLsxTtSwVwSZ+JtZgyM4
VKWk4prJUyvPFiza3yGzKOywIwLaJBfwn1rJjzvlYQTWG2ILiSonlk/Feh5mA5CwKCnYeZN9gtXB
ZKnsOLG5YaUbDVzRDz16ksjj2xj7+VRV4/g1lnYKUDSR93xL+QbnwL2t9Fj0d3hnh3g+haTxjZdK
yNpFx8N1+uEOPe6DxsAcQpI1NHw1Rlo2mwOexS1CdwCOijbme4j6akZxsAzLjDATvMtnKuruCE6s
EW8+YvDqGX5Hqh4sIKyVc5/awliYi+EtKLVIsdlJVs/MFldIC+jV8AxvBgZt5UvYRKgPInK1Yxb3
ORVxSe2OT6nKxvABzwQ5QGwAboyWlXChZdvJkS1DVc3jzbfSVGTaFRUDRTcJwl9LQe7AKcpjzqxN
WDM7J8luIuoGlS7HP5vxemE1m+79Om5po3gq/bQ8yJyQS/gsGtzwc9UIN7kBWJzRPidI9JFZDEHf
TJuKCMslO9Bg1P6wW5cu+Qqcusp3g+us4++e5LZqV6NIfsByZl8KJy3NBr8rgx5LFx9vR8jF9y0D
yedGUSizmxzNxYs9VJoBxv3nzMkKuhlDSPuB0MzyHCGaXo49pFr/06FbL8loQf1TbmenzMD7rUUN
l3Kcx/Vz9Q1C3C0vdw1IV0jTo56FQ/YzFbq55V8lJhwePMZb3IcMQNGwx0FVp6xLkZQu06ZJe/Qs
Iirgsfk5I+IHHSEvucZQ5NgINin6yB13XeAfyOh2YtIsiCfvHjgAUx9RZxawf8RID1hrqziWfPLF
owyyDGAqaKA7+rdOy41k4Qi5HR1bUf8Xe6jQOC05l9Hhk7UFQK0iuhFJInVA7tw5g5XLvW6zoP/D
MNAyvUldEWJe72ThHlvwR6j0agztGOQhP6/xtEd+X2XfnRsncu/b3GZXCWpFk2zp2jxdPyzX1Z8c
NZyljBpF/YtwF/wIux6FiKXYHWv3oSySm3eK5vdNNfj0ntk7ev5H700OEA/pz25x14lVBXtrwbns
kQtX+q9PD+GnLFVz2Bhq5vINHtjbBg1axi6FY0ul4+WPMfHoLoqmolSY7eplVg+4OedqzzlYt48A
ony0hCDusrsiQLrxpFwa7J/UjnCf9u7o25TlMbLOHK88S5rwv4ByQt6kv2n94XGz4fHQTLEuiYC5
/LFgzUMC34y9KNi7deyKjGG11+8kpu1kT5EP+4b/I7jh78TqNcxefewNLBVZsRTRsWO1PP+Mfuwq
nLl57xxMp0L3GA8TNfMKFjCHRBSRsbEbUYQlhF/FqRGYphtKrK10yFBhz51H3R0q8CQjXK1YfRYu
qFrm7Dy6KhBwu4bQLD8dscHRcfZDVqQQeXEmf1YldTPCS5lnu9nv+gVxpUmaO1sNsiM3PaeDnlMY
ID+uCeDYGEZRE8IHLoH0EeYHtwOePZdVVpILqLttP2M/HQtQltHcA3UBzBz38riWq7IPMGgjn4kb
hBwEP8Imvy0jj3o/NskSHTUem/HQo80u7bYJpobEe0g34oXsIJI1GU5JdRZeP5IrXPhVzZmHpccD
YNKlM4NnUJNORHK4pTfDTLHKApAgYiA0+Qn1DTRceAwHqIJDW50aIA9+hwGDw5D0tDlyeWuJDirF
ZmE33n9W0zSFr+GAUJa8JRUSS2QiUi+3XWlyb8RKTkfL/phJWNLvohJrCf+SbcVPq5eq3eK2G83G
ZqnwP6s4V2V+5b2JPGzRFbr8Di8ByPwNcSGc0oyEBRl+mVAp1LIQRNwmLocQCqbyyWtgHWYBPMEr
wltAx9zzyygu7g/L7MO7Y19Rib9hi7IeKa51wBcjlvZjwiQqpqFQi0kzDwWyebCNkX/y+kx7SAwX
VgqXJmTSejJ+XNzcjsLjVCcqhMwrzDNo8CZm/tsAKcdXTR03/0HfwNiPCCMZa9JQBigpPoSWkSvP
GOd5IgSDrso3PPS+O4RhiP+bvfp9BHrcf4o9CDoapi5AJ5ygXa6fNeXXkFyYZo+A4ra4PgvwOy12
37p4iCAGmfIBOGFn4kMHZG0Y9vh+ZQNisRWRiLdg8/FJL2QfGNTrcbnOh6oto/ozpQ6YrzFP3nQ0
rSKbosmSwrBGb8fkNFt3MsdeuCTwOaMProixBUZX4y4L6Uo3yuiZcf80IwPO0XGqsZHgwUwck6ie
QfvaNzq055reCjUoH1LzP8bOZDlyJLuiv1KWa6HlANwxyNS9CAAxMDjPzA2MZJKY5xlfr4NSS+oq
ySRtqqyKOZARCMDfffee6xf41Vgk41ZAMEvz5B6nbIPOr8aMZqOGscFbyEHUflly5ve1ye05GqFf
MK3FJe10OKeNXWcufXxEsFHL0WbzJ3xWWuLR4AJyj4JS5Q/u8oiMRWrJy8rsKbE12vWlyYUxBKLI
yolYeEd6SxIWQVNSIS4C0gboovUcjycqosKvrjKpU65V6HRf2EOUeme00WveEhxwnoWNRR0pV26m
O9xz1N4MswldoUq7wt6j68FAzppO8yqq1Vj3maM2sszjjtT5NZm+iaDJ6siPzJmqM96QFKBetjJF
6ZzaORDlaibkERmE2RyQpATGmyw5d11buWegC2NFmjnHxxZRYm8ErKY4qtlRRGWJnSZcWLZWpbg3
q1mt3BQhN2LldeJXra+S9ViAbOy4tvUyPHMXwCbVj07/GbN1fBS5mFn5kjjDKa9XnIdLif0DbYpz
AqI4A9vOyZxK7WbickAlFovPgAbylHol13J/6kAC1O1ichAJON1YGFAYUOIL2mXs8QareJqcOlf1
4mzP+aICmiHip26UjoP7lxnwCn5585w6mCvfrTJClSsVOC0/VOwF9nWmaz8jR+VfPYnykndD754G
bV2IVNH5V3gTTq8PYDFE/OnhZYVQh1v/5miJ5p5IcmGcVprbPvPIqitQThDG8fPVa0JjYDQZrPnS
6dxB3/zqRzxg0Ehdd72jNyu+qSA+LYewKFTjseHdymsqYVeBTZszJTOtXR5xGcfS1+vKbdBAMTne
9Qa7pn3fUkt1s/Yo+w9sq2jh4PWJK2631CPtWBioAyMStLy4y55BKJjfqkrSI5ZqMPcEt5JH2QxR
c5FaJugLenbgoluOJq6XaCT5S7VocT8KOVb7wlp0h4YlV1KlB+q22Ukr6R6acs4Qp7kZ7VPMzeXB
SaroxpGsto+jidpF7U7uEksdqYoMtK6xgEfJOBQ700aAvonLYrJAjQ+ScEPXOwgyUap5lp4QQaAD
QNonNJb5ZGs6Se9hsiVjQhkR7qEDurmGy0vdjmbZJE51zEOU1BKNoYbCtbRD2Ya0YmQ4BTLUZ9lS
1dMm7KEpFtVuK2cGSgjXJjV3mNIiXJkknba7NaG2fWPxMX4PI4Jsvh1q6h7fEdD6oZyiu6YQ6S+p
peKyRCZHiPsd0qW5Ctt+tq7bDZHsPabEYulhsPcpUho43vJSganAH9Z3YvNJz6FLBxI4s2yDFvZn
WAM2drNu5WljZcX0qeucgW2aDKBs2FVyGqki2HQm0n9YAUdJN5e2Fr0vrLpZznjbo/oScxqRiDmN
3zj1LRYlXnX0OJD1UBeTimm8ItmQvZRaX3+klMf/SqFs6hdbk/Oj1mK59NgylhcNP1Lix0TJkWt0
+jYeK71znyPuo/dqzuoc/xc3X4EHvxWPBUjd+kQbz7hn78er7IQ2RYRmrSbPxnzecbgBHDsDfw4/
kK1M7BxQyvKDUKlpHEXjJJ+rEOsvh+USjYvDmh5cCLak8rRcOEeOegtrSpefnoZqERFV5aPjMuSK
yfYLzB9Ue0Wqu+wBCUq241wp6CaVgtwpMzQzGpjWi2kYbfhbGO2vsFr10Yl30ATarON99kuhMhYd
tctEN2tZCKS7zzv93JNhTHaDOZOr4slbXi9tMo3EEyYdKpGhl765Qte5XNe2eR6cbHgl5whOx9Wc
LAvsiHOkN/T6NiEmUf2zQQyCeZIgsr2V2tj9aldB8N7tJ8qQMIuklnPOjdIaP0jeIc8CH7Y+omnh
QzkYspl3LPfEF7Wnyxeb1nK4bNYQO+bOKsPoU8fCk8GpWzvz6CQ0fe8qgDvcTXHDG3ts5E55NTSO
KvcdY53pmXaj2gdZhCzCqbVz99gDBzo+qHLdPrRt/zhFUFgC1qgbShATBQVJnNtpUIP/wrSblrFJ
4gijmzf1ksBEFMfGm8U6WF12tIHNjyXpaaA2ZlxQ24tpibCzNoL1MUNNPzmDm1PnkrUci60+VOUZ
WxkdoQAnqs9UW1GjEw72D04ls1eSZNFHCAdvCsqFZzduDpfJtB9tku2JbG/CmlOiF8Uj1PSqb6M3
0NrEj8A2WazmqrBBDIpY4mF6VIB98DUOvrJNurAoqsoLL5Ok/Cm4t7dSQqnJe8w/LBythCLmmXpu
57bQLfMXwIAR0Llszfc8xk9yJG7BRGxWmH0o+1rswKLOqLwxiY1kPL8TkV3rgqDe9ZS0aqOgwj8g
ROWQLvdz5awnqOsziMJiBpkoCrc2/WTWybvUU9ZJTvPNABoTf2F/bMZqBmwGTUM/6C4OQb6rgvKi
HhSJHxMrFjvSHc5wN7WMPDunJap6UXUqPZYDU8J5aeIGQHiLArBbGYBUEGtDau+5dy8nRgqJGZgq
V0u7niQxDPsoQoaegICpOb4gi8bipqjZI3wTqyGnHQx2DWx0P2KmTqIrln+USB9YNJhdH6Q2mVLm
D2NUKa9zFj1os1AJMCY3HNrLclDmEzdx2w5UHKedt9h59NaRmOh+rQv5ahmg5fa6Z01ktynslmbx
3sS5dR564gPES7ASFJRA4TH2s0UOzRVGvKXbD9NSYSjEEqPNvuIkFnK1GxopyCZEurtnx0siQsHK
bXbZkhsujAbbaF8sOK/VgRRuXV0vJEM1YpMhvGcPBFcZ39L8lRgo3yuiDa6bBfMwi1OoDuTLacSB
OmblXqbJdTpP3BiT48oNGp8XtYERGWRMRif8Iz3DpLTHrWjAcrlpEHnLvVWJ+Sle3VaS9u2Kdo+t
SC8CHUfivYoImfl2QX8QcoqWP6U0BBhXYW1xeEWQwG6Kst/KJ1S54cvlA8xZ2VEjlYCzxWOZ7I8l
2AZSXOtx1Wy3f7tqioNVq9E+1jrSMlstEDZHljtG9It6L8yQ4Aqlta/qGKO3TcA3PtKgs5gszmUr
yrOKh374xQPeSK6AQvB6pQT2NohOJR+M7bx+jxMiCh+gTG0bxWWVwAnyhct6vyXG4/20gvriGRc5
xlGqCNMlp9jhxV7iJTlEEaH/XdPNhMqYyLGsM8sLhJVYZ3ixODJCprFyp/BShzOvV+JQ0u8VQz27
hYIq9fQmdgio8gQAIZWtkJ05FEF9BN7gOMoBTFQvt5x6DHoBHKhQV8Ad1VcHoGO5RMZwusdRF5S+
oYk3GIhszT4VGZCkuynh6Ptak5iwjmaEOISFqpyInsfruFsipQ0vcayc6qKaMNR6KKu1oN6qad0b
s5o7ESBUCp4N1FNW34bOSnCPfU3BOI3LGAnUhOP5gL99zE9jPCGZoce4WJ8irJ3yzsSA+jaQBzOv
WlqL+70ecsCAoWAQ91ky3q79SHP7Roto56nxCPfFNGi3LaaTTxQSct+0BMhLzICzDiyeKgNsqVpY
x4914SzvnCuW8a5xKXCmomjS1QEHnEFkSKulU+zwmpf1VRSVXXqmrcFOr+uK5Y/vAjBkZU3Wo0Tc
AdptEtgkBgiA3zChqyKAO3CY8GPVjUtVAGm17rLC+dK3d3OhwvRxyMYEfz9vCzetJWUZz2PGDbXb
xNLttn1k0pioHo30qGADpa09RRSNDHvrpSagMgOxGMis8xXHdF96x126X6nLGH0kCDWo4+goPXnh
kadrtyjmU3gvo7TpjhxjaBacZtskM27qPFIK1cnydsabHQfbzkc/CkXmLbASnFvM1Kyz2TUJOkhC
Sdw8LBSHU445HTWzkC60FtOR3KNNT5ywDcqMnIs6InATWCrpik+ABHAt5thOXhs5RadZEmNBUDLo
xcI0Mj4ZFkoHprlmmk/6mJIJk9FkfYb0rXdeizBN+1Cm8RC13dG4RgqniiRLuVb97Qlmbaqr9eIa
oIUQvOFEsQCswNJgEwK+WXZ6e1xHMWy0qoZAlXCxe7KyWbIaqIADirQtnfUitIkyoXnNMCOb0REN
gMCJPp4OXSjysh6DSps780+tTPK7JXbjmOBUrHBsYsWG3AwT72WueT4SiWyjJxHDfEGdn7QrjZAD
SaWOD5SHIY/TPKY1OW4VvMkzfuv+O5lq3EgaFnw2ynWi+C0QMhDUtQRkOQfAXwSviSAr3MQhO2Sy
fr4KB6KQ2L+xJpfT6rxkVpZWfoPd/hVfP8u9xJonembJGb7hqTEoDKJL5WQp6uuCEWH8uV+3HU9n
FMt1y0V6BdMQYTPPKmd4ASuav6+r0W1ItSnUvNgezDtQQdP9ZIT9G52V5bfRyewjpG/2wjCmAYhj
jTF/N/MwJ+aGtegdcRTnVbs0bR20cBi0wC3y9NUdShB4Ov7nt4Sc2oOGNz7G3oz9xJ+ILF4XMYVZ
O7et8F8BcWs/u4zTCnt2I7sjSms+u8I0vrMk+b2taRhsb3WKFnf2YDUC8qWeUQ2I+5jtXVTqvqUb
3BdnrKeZzxa5ODs4MyEfUXPc7HAwwlSewJWW3PQa8ouLbGgvIh7JIiMNua/RisLiqHAsQkKGTLnf
rulCjKKJMa/tnE4wETDtaTmJPll9t7LuLI82zfaLc1aVBMZU2gkHmBJqZ1oa9rnHdChIUkk24U5V
87M2lNskjBW2m19YZt4TLOJ+NVAWhXHVEXhU8Cum4XjgZlB8TWMjP7SJ++0GBC+0i6G2mk+bFZ+L
h68oaX51EeSDSIN8FQyrbK57U3ceeOZE1pEmPuobFnyzwDBKXqfdwH2V6U1L7PbUIoGC9xuj/KFt
OkopDZ7XNPpWLG0DnZXLt+wG7XHCEXxcm9q4gam80XXAMnXszLIYwwmPdm9yU6M4JGFECG2Jc+fc
5qv7VELBGLwBjgPuxqoiNpIYHFJwgRDvddkI3mqYZprTVDjG/Tj28V0T6jwLI0mBFtCBaL7Wu7EE
zIGV3NzFwMnOhPrWDzFyOvdik67rnTUzhbNh1UnUynGenyexwMlkGGXvyc66xZ1tlmjCsVucFGan
0Rta1d+xVmse02iprtKSeqwdnhmEM9XZ3V0O9RGZJrLnbz1L8Y6wCbMOZtbn1b4X9JPvNY0Geg/f
OQWWTjOvP4lPNQ9OO0aYSMSWDe5HvSz2nJtoNOdzX42e0DhOBaVK1smbEge8FWY6sUPjy27TTMQf
xJ5sNKKpUolPhjG9dxlsbU6NYfE+mJr96ab9mPpcCXRk1Yxk9y60H74NnRxPwBKhObtbTMFbo0JD
aVvr7Kl1F3wqhTapy6jWS2PvcnJqdnaXcgONWoQkaoO4r+5c4GSv7TzbhI8t3n9ODSGXBg80DELc
G2CzD3Wi39KFyH0KIJf+HrEn4qKqBnnolj5/VYORvwJuKd/63sRYqYtFXrJwSB/D0oIF3ZfI9aex
SItDPkP782f22m/YcJiQQrvByj+tmKA4O6Qce22jgrxp4DaPj1AeWI53xFvHkywZn50Qwzd4p4U9
V8uHETxTXXMcoNgGk5VuC2jGzI70SWar/UmXezuBMVPta8G0+WBaGqXLBEAc4kCNebeQFpoDjSTW
zzyOx5vJIaTH8dpQHNrGQq6bEQsVDKRc/qQJnF47oqMCT2QUuZOP2tOlgcAEhJGzQwfedYO74dfZ
tqDmVLb+7PD5ZaFulRno8Ylhdxe10dB7iENjzV4cJ0CAcQLeM73G2Yui+Evs1myi1jxrOwes3BjT
DNF0ISNYBDZM7gtuldeOvUZnjDH17MO/T6O3tIvN7wSrk7XDw9Uhr+c9IYwirt4TUA1nkUwb/H/S
oRMzdUQOxSpL+QL3V19uEGtb6B84tq7ieTaKk57OkEyAdhSgiowGsmfK4FIdyzbdjJcwKOA+Na2I
Ag308ngGVckyUbY4PBErdHU9NoX2NWDGPqjtW4fXGk1E52g0/bSWQsf9PmwGdnNUm+U1a2ESumnd
PGRzYX+4bTfxFOUeSE4VFkiwCENCVUIKvZSDBLPJgAaqxwGalh9oPYQbx3OymXatYRQz1QcA5LCH
EiOEo9PkBxqLKxJCTRTGR1VXkEacidN7EMMfU9zU1fRt0mAUBTqjUM8Wu9O2UELdnYhy6q+q6ZGM
tZFHnqdBd2HbYYEAIgZTLhKTU0q/nJFBCt0JtyN/BDi3fuqhCgIcY3N+yU6YNZYQI7Od0KfyJacc
N4WuX4XPGPWJdYbRZB7qnsUlbw55cp1ewq0zc3a2fHXJ7GbUxVubF2V85gAhb3j/G1zhdRp/EEGu
ngqnQH6uQxkVFxGEDYR5TaAQJKySun07OtVDSEMOx+csUleSlBP4ndma3qKo5ynNjkO2fqwbkR2M
Fj32O2EUNb4eFGt/YtPl7MaUhCRG/a69MRl8yeYrrfngk04fhmWF1fdM6oc+WSwWGFXlkL47Lglq
c2CS3JcihgNFMq+/c6kbQmpMq/KEgb0e0Z9sase2Qydihz0bLzmQefYh7Iq3LDM1NOAqnfKUR/Em
/3cZfsGBkDB9BexfeRo1MW5b05y5SimYKa9ngNufEZwiym7WJmm8uM+i5w476cwHt+yvnaqYNZYY
fFh3RjaQXsnNtqfhwA2/uMCRcyANl4jrqXjgzlg8RGvZlr7qu+WnTvTijoVDrzzk9QbUNzys63Dt
tyuGzroX216mE021Unhr54qNRxUCz9CjMYsAk8zrq47V+Yo0IMEKMQDS4OUTyG62Gmt8+pRNT1BF
YxiPvBhM+8usw+4SLFY5tGSaqvzc1cwrnauRrpakcM60fxNV4u00Kt9sTVaHy2xyGOspmBSeNrUG
O2xOJ0SB9NWdgjbTrDbApM2rz23Ifs5lgmYbY+5B92hq88j1z49WF3rzYhkO41sxj+gYPYbnu6XY
olIcbh2/BK+fbkIPsdiGIy25oVwylg2EBo4tqRsKW5JxfKLUsHxg8B4/5jjNiBV11ORoSA21V6JZ
FruYSnHhRWuhH4yeskPOq1t4tzXL7BnLevvcQd5LeThuSYZEW9hYu8C84TGkFHqZY2J/c1NxbJ/s
SeoEU95P7zFUrJe1Zv+6s0xU3IC6uMQ6Ng7BskPEmfWmcwZGL9zhKd6vKU+eTUl6ARQnxfQXcaeV
9/gKY7w6BOTJaYXl/BbXnLW8uESp9GE16ifuXAz0HSaU3NewC0xHogTRNWEutlomygdUxoTHDs1k
hUo9soaWSwY/iXgGsOoGkh5V00eRs/HZk4zqAp3qALaEDWYb5M621Xy2+GN8j74ccdyqK82fSUKK
635O9dl3yxyf2eKwpj31NIw+kuftjgADBevBFbsj61pWrKywjXQI0mENQS9wSZg+JB7zbdB6uJEt
DZT9KXYIs++3y0Xx8vIpCthmw9xgAIVWiW+wpZNLs61mrxF7ZoCiDnyBJUjr+Fw1HK9yR8KGcCTl
BpiU6H1ls9oJEIhuNR0cfWoGj8Mnjw5iys29TVdZtG90a/7ZJfNGfGkNAsOsXCUOBuwe1Hb1Q/WO
1irBFhjEUHYaduOnFKANlBidDr1dU2K+9GWWweIRIsEc0kLUBlOXVPp7XwOZ9riFGzcrvCFsMmqi
O2rEs0URay+5eTvuhpXt4mxaT/qcJt2+LKz8xVmWWO1qKFsYMDgv5Me+q11apEnyhQe6uhhDUA9B
lbaMNt/pkJKBNHrcXKdCsztohRxl0B7lJMNjhFRCtH2m/xreUH61LqPUeLxEY/lo2dSf+MQmQvc6
5f78c4inmF1R1Ti635ThxPhKn+8HwgCskWHuakQldnnmHWyYuvXJW6a3SdaaE7YGvugTWF75XBAl
oXPb4ZDjm0qLX1dZ4PqOEjO6zcfS7APaneRhtAWdSrPKhivOe3NyMBgpk53kQST49A/QdDot0z8B
PKXv+gDrxWtrrWwf4bQ7d4UY2CxOq9GKgxpwhuJbbhnu2CEk8LshUKHxGE36Tuy0/CJcrldeLkIy
G1RP6mugSSvWSHSR7uC2nmhoKswpkPY43MW0Xo4+D8yWkwxkr9cxcwD1tUNvvUtrdVqyMaaOETOK
t3ZqaxiP4aAkRkgq7Mq9w4n3y0SAjPwUHzkHTGItt8SFeOCqirUdIaz+y0GiaZEkDBuYEqm48DAK
UvdgKVTxjGOI1V3d9TJAUMERgqLHIJdDWnhEb6svG0Q5MlZ5W06PBUBDe4chh20L3hxalbExG8iS
qZ1uuH6qR6NCJcdOqMLmKi4WoPfIrcOvFWdVGnQtFgtfx6/xmnF3/1VyO3pYQNAmXqmsNXAYOeHj
V5F6Noe0PIuOJhNfViZbdFNVPwvbxEYDQ6q+BWwW36ymIwkaDPnyjUo7fwniLG8cJ+sLB7019WsQ
f1CrZF8EObTR55g3+J4lFU6hbEDaT+IKcH3jlhJPebEpbW49dDNLnILaKcI82TWfMJhGnHXHqQb5
TrXz8IvDFxoqH8o6ze8wzcQWHlWnGg2kCG7Pvh4vAzcRYajRfXDJopX7Ph4te2foy5QRt2mFHY67
wmEPPXirPi/9ZZIZFftljFbdT3oAeJnsjB0zAneXCPMUwekfWN1US4PzCFmZPXu5Gihenq4VbIAT
rs+tRqM3k0NPXeDMrnsRfFIaPXIzyVMPL+xpw3SYtL434EP6zDXnWwPbDFkKxR2suQ0N22B5A1vA
on8ttfIhejYsXRSON/CekwBtUgX4H0YWGMuHlFJoIPlTbQ9nqutcuZfDkqqDRaFh+Umm1bDhRRh1
N8FgrCsrAOwAJPHCdCGzcv6P9AHofJzrFileRM+5v4qdwe7Ko+PSuWSdyeuzgAiS2El4QWazhrgT
dBnpCBmAIpzBqMT01u0E+r7YpgcmfDJ9M0c1V1tvczj9xQHLN6s7EJ7cJAvZ88DnCdXZFyn9gZo3
62VF6wRmJwpXCVptLLAJUHtK+/gKMIdmYC+OiayDXDC4/ZD+iV9SF8LYLm3xpXKySEqdDK2lTOZz
znq+pLL0WmGtp+++xSqSd9yfduSvtZ8tgtu3JWX7jJbbdl4KaoADVUFRi9cnoXphqU2Dz1AZOh48
Rem5n1QEaHwRObnpjaPVfm+WYToAJplu2JNWkcPHyk7XeWaCHAVALhnH5uXbsQhaU4RdzGyEsPVz
8iHSkAXksMQRS6GhkCDq9qoeNLXsoH27H3Y+LXtI76jzVGr0OI+GHhXNliauuGnok7cZi/7PiKK8
JJhLs0R3YlijcYy9mDryfbB7dzQp1iOBKU75AII5lNVzA8I9WtUg+afmXMmiBvzNXGdjAlp7Eoez
xWnVgwAatgHEIwriK0WrSDKW7ivKOvYVorCFdWGxwsdS2WUYIN2+0O6FJdFnlJk23zEi7OIVq1LD
2Ulb44EzH86tyOVgvFsFzaHBJPG87JQCrCSFMNMT3SfkSeqShYpH+BH3UWI4dLibUrObi367RPyU
2Ix2ENO8JhCkdMy7YZjakUeBWQryQ1+dJ4uJlmUqPgqD7rzRIAiG95MukSajTX1a8IfNrLE4wxmI
PnVNAJzbA/1nDMEYvKERlBSHDHHrWMeuLfuLNOwiy09GYxo9R4WIEeBX+NVwddQuLavwAydR9+Li
CuWQSsjiS+mN+QtA2MhlYi1c2bXRA4uf4dbukh54qU+0Tb64AvV3X6JS32EYQ1/iZ8uOAx77OxBL
84cqzfrKsCi03SfscMKAqhrpBh0lbDwxzQ1tZLbsrX1pEDz2VMMbTD+D1eYerRqoarBcXbGDtAWz
wBnDhWVpmv4q85Ju1rIrtWugTjnsN1u0F2VWwle2Lac5FAkFjieXyP1Z9G32asfckOkIBSTowzvA
g4i7Gf+S3lvS3oVrUrzg8dDJ+QHj+oiTbPmcIBgzX+M26XZqiZJkhzDM7MM4DHSWl4Mnf4cm+mTF
xvRmrH11GyreKPTFEiGi1ODWUyFmgstdJvGeFqpkTT8k95m+KaxJYS4jkHWH603SOUf8bka1Ydoj
RMDhlUCAHU3pu6iAtupZMpJZ0AA5kHtakxd30W3Lj/ESuvuaBXW940DApgCosiKkp/OwBnA+xYAi
KNgi+Ut8juY2e/pk+FuoSW7m/sz7yFSe6mGyTV2ocbuBWxEze20oZ2Mq2G/KlVsseS2g0TB7ldjh
6KO4YcSaK588gRqOKJNt4w2Wrm7B+Mzv5Bfb95SJ5ZNdbjQw8K3za062+J79Z/8Ktrt9mGGUQxmK
dfA6umnxEwOB5IX4J5JvuC856QcNfNL62Ag7BqzRuiMdXEPNIugiwddPPZVFjsAIfvz2z3/718/5
X6Kv6rbKF9bsv5VDcVslZd/99Yf88Rtbhe3/nn799YdtKiGkki6uShvBEw8qX/98v0/KiF+s/1Ms
krhrOxbNtVn0VyMo/DqMx9vf/5J//sPf0v3+t37izwVJHvd/+s+/3dRf5UPffn31V+/1v26/9T9/
6R9/49+uks+WJsDv/s+/6g+/iT//73+//96//+E/Avba/XI3fLXL/VeHfvUfr8f2K/+/X/zt6/c/
5XGpv/7647Mayn770+CilT/+/qXtBdSF9Q+v9/bn//2L1+8Fv48ah19D+979t9/yBXr3rz/Yxf1F
N6WrC+XwLzYqvD3T179/yf3L9uYIDgem0pVlqB+/0QPVx/yl9l8kSU4pGF2k4di6/uO3jgfJ9iXj
Ly4LPsGfZdGNwLX64z9++L9fDP/+vvzPF4fOD/MPV4dSytBt27JcLn6Th4kQf7w6pGPSM8htZT8v
1PuZC7s4VdLtKNI7E8cqLjMIOSEzAA9+GAkv7NSoSyDDeBqp9wzA2/srGj9SZHL/D6/j/3DdGs6f
vzVTmdK2lYP8a9mma//xW0vsjmygHKMDJqTwDUwaaC1MXXxyatg8h3rqohmppCtOJDRFflnPmKl2
7CDjE4aO5QG9uA4ac+geNVIoig85PhOp6RWGgGm9NfoeG30dwfJIifGzv8XNvHFQCuMjwaHdszoK
wy/Oj24bpHELMjLMQv1S42hy+t9/VH37Uf7rM8q7YLJMYckNTUroBp7pP/6oXdyaRRzN4R57u/U4
l0M/7cNw5qFHJ96RvWwCY0FbT6xWtUNL2OKtULU2MmZwGCR2bidXGub9G45HmPrBNv9yeONJ3Nf/
x81E376TP32nttJ1rs7f/2VyYf7hbuI0xijcJD6k0GtuUwgDT45ygdxwWSjLnG7GdnGeCG20+7Ud
5c3q1s4phdnoZ2C3NioJVeY97rCztS7T/v94Hber9Q/fnTR1yeNB2II1jhB/eh0t3CDsbFO1r5nW
HhD2Z98iBu9Nel4ceXyOz2LJbmTehBedTm2i6ib98n//Hhzjv32kkHlcQ4qtGdq2TedPH6kS9Ke0
2sjc252lAaWYMRVfRAWTf4rBK0olexmTIFSXpwit7OLh0FWcIKMnoDeJn7WlfsbSbQSdPQHUAG0j
mmliT7CCqYvG6n6CrUOEX1uOqGDZ3iqVcWsmagIphH2vTmli2h6V5DAYceGadXjFnztu6hBm6TCe
AF232vQYW3F91UB03nEax9lh6cxIsTkxicPaGsvDWNnvKRo+An/GOjnUaKTyLHYqvkUN2FMh0NNF
Ky4TIyP8NWHU3DMmbvxkBI1T1boZ09jSCy8lN/UyhKj1kMNBhRW2ojM1R+Tcu6MIXD19pJZ5xmZt
chTGXvQ5WUX+09Gz5ogVE+ANRxrfxBHfMCvPNp/lJp/Q9hT74Dqe6CIGAuJRiM1xHw+bP/UtmmlN
efBudJvkWaRgVViFTkf6y5ufLLrktQZE4xzVznLojSEMavInJ/b71VGTTfeOZ91LaXC4JLYH2mih
yW9g/NwR2UOKVnl7KrrqGpIvuKa5UbDbxhTYW27d6/AvwXtodUCFSnwgglpe2tIAXtKz5DKcZjwR
wn0wSbjg6RxfS0AKe8cOp4MYlvXVxl0QFJXl3uT4SH5XUEjOdUQj+okyR2e6XRcxUps8KPORpFnk
sUl+ZKVDJQbaqfuYQmr6jujqjM+z5lrXJtMNdTAMS7ZRRsGIlbZEPea1XxDbriMDmomntUbxwJqD
JiLgkgfVVslhnvsHiparfWajjQKMwr1nUbrHtDA8YmZz/Sin2grFcSSIRSwG7ANv4gyrDy1v1k8h
PukvvVsUi94yD5AAOTtCJc2r6S2PXe1Lo0fTK2Z4BNDLgCPT4WZVvMgrPooAeTQ8UOX7qS3Ij+Hs
nma4zzfQdD/0xjC82aXEiagLAQFcHhQOjwHylgro6G7Q2EhTJFxIRTcb53GFj9ukdzk83dusc3zZ
WsMpzzCH8mkMGcnD/hf4tltFcu0wNfE1vLWJzW3i0HJtf5JKJ+cF6QAir6P2aDjs9Eh5HDi0IVVV
fbIL45CtvtEZ53kM428Tj9419xqBwjtgFp3WPqLwPbNwM1XjkboVWk+qFWptLKPl1E7kwkhOf/Go
BielkIS5JkmqLtlKFjXpH+lCdpE2GnnbEKopl1UPKCkd8UCpAv+7vpiXDOKoUKoEp8dTY/5ZAAL4
MIELnVIiR69wT+XPujTlbnFlcgnvTZjewJ572iXMf0fVrfeV4a7XuDLZzuI9oaa7/Fzq5YVQL9BV
08XuSrfF0bBVuNfqSj5Dfese2E9crGG+XrD+oPd6ttdLQDumV7nWUV854qch3lQQREZ6zFxGqR1F
vokLrCoevglnJz8NQRxxF9K6TayefgVXCnuPcM/QvKSnpQKyj9KQHvoWWWRHVLZ+oU/UPKXFxMct
lxeoW8O3UCuJfNm2gVqpfAzAk6KtYfdIb92OHIltGa/UcVy21BSeYkwFZEpYaeN9ai5iugeCIjOh
bSJzXjsUmL0kwF1LD5NSea5CR+4psn7rKPyjwTq+12qnuZZ4+PAa5QNVolN5oduN9G1nch8n+tJw
2tT6fWdg76PcaMO3INHsBG54PBuQ2dmOJjdoluYeI+dLJUkC+DpeaWKf47DepbIrdgA1NWMry2wP
6dpYBwoI2wthggcQiVN6XBMsyV1jM0xFuUVFS37X4A/xGxvNjpVN+jqhtj2JrBTfiObTFWC/j2x1
k7Ot3PokMfw/zmme+wQNjJM+pd+u1TwMOUwSahJe199PVHFUl/sYStVVhAB1ykpUusqs7SukKsos
W8INcFXuECmeU1nRSKBbDzym4n9j70yW40bWLP1ESAMc8zYCiJHBed7ASEnEDDjm4en7g6putUiq
SMtdL/pabq5lSohAYHA//znfOTCIA5ZeY+7PXHej0ldxsOrhjM3bhT3RT8YU8lzGrraCfWdShl3X
e5y2nTcalbZLqQI8GiFGrV69KgiOrGJnAOBjDS3Kft0qV72J8zO1aIFCVCFdV8fRJkiA006UGUZN
wOuuQq7HQ8KQsZcPdRWWL1pVyTvIT5kfGzi/4LMuOqdhbnHHwrEmsH0sLINaAiPSiVzTeBWxQvdH
apT3RlTZV0brRF40VyBTsmJaiXyxLTu1cUFIt6JUFVjOijdfv1OKPj0u/NC7yS1ukii3f45COdVt
fNcxrllrU3BZ9T1GKXBjb5ORd/CrrPzEcJXeFQqsQAsEEBT6MTZ/FQ2iGBvP4bzqq9CrJYahIme0
jcVEvRwhtjV+qiiA3USlIsrZChtocsUBpuIkbHl8aYTiOgwtY++c9WHZ1RulK0Da1+hHCjUCoYVa
C/fL8NOgV7RtS92hih2yGTP9hpJlphsr0qlFsJ2rKsItGbNvNjsc6Cu25gtKh/3lj4KXU3aq+mSw
j1YO/22tOcXc/MzBekkvNiumkCoXEP4BV5Iwhh/VpjcAZvMz+AYdzycXlEBvMfo8b229tHYhETDC
yxp+xL2qjpW1gWVTD1ddMaGIKjGdKmtpN/pxdjWAKhgO37p6Qi1nbjrciJL1FQ3iRCQYTcptM0bE
U9xmPLfR/Ei1U9sBZrgLlthXmPRnMNTwgmJwbx6A7Wt3zC/Bw/cw+CWuQc2fqHqy4cu8qGkLisEu
dYpxHdSUiIpPxtMQjlIMPnRTr2AXY3ZNrXhNiIrmcRJWqIwNgiIyxlJOquUjLgK1H3WvFuVMEnai
ihgBy0aYIBia3NmpkSmXOU6H1dxZ4SXQ9HTTTwMdnIOrHudO1U+6pWtn2VAGT3Zcs1VpCc5BtYbS
MfkRtOHFV5c0pxCzYrYKWhkcMGog1QqbyI9lNMVeMjS+0XujOogOX9RKLIPSKNYEGPFueuUMsE7r
ioA+uT6xrkucs4xee9ZmSCisnvA7U5rTv8pGxIduVoA51kEcXwoR6A+lVDEx0DPg85/Mr4pu0/BE
iY/LAra0Mcy1kU3WpzFuYFLc1AEYj64s7vOqLr3AjR9izhsy4ojFPjln5v3QzJGD6VdnwcowdK2a
YgQi21z3Va8vmE9gmQORtC7GBNIWKtoxJpXiOuApm+yYxDiSTSwZ6p0MwAlrZJ+9RMl6OgvNIIYT
Bh/nAGEwSHzD7vr8TGYEFswgiNodOrqmnKKgbcRVPLtRgj+/Tn8OLlNJaPgWGCZKXFWn77xCwztT
S5E9Lmnq0moU/IhkLpiMy1ulBMwFj786SGhfK8NW3QsFXXLPuhVZfZLDvLhsuhFDythvLR22F5EY
g+n7jFUHo4koXoZhaF4dt5keCUNYe8OumrOGbMBPqquexrRvDqU2kyaNSllSqlNHz1ZcsgGeGUp7
VF+KlyTI8j31AOGpxTFJv0l/F8JJudObet6gGZ6aYpSPWs/ioBhZLXiWZAirtJEVsI/O1LvC4bG2
bqwlr44rkNl5YUUYlXWRJT8x1F2qGS3O3L/5SY7Q9tYdHx9vCrqGp2Bu4fyFJmsby3nLU9fy8qE9
9LLf5mlKPeGoRonv1qN+wgFc+xHem4tKy3OfM0FljoFYgVmkyMjzj40jf8aWCyWCviOwpriB9VJx
VymUiGdMw6qnOu2VHoT8Edo3ek9NiuAhxb0JcaEgSmYuaXrMwPnFVOIvIv9JpzOv1MgmUFMCaccF
tmQ4ads6c6qa1acDLBXWHCEhdwGkKL9oeh8vKD7a897lKRcUGH0hyEHltHvH3XWW0dpLxSrhs7Fo
y11rNGHiZ9lAudkS4t2GQJOASOEmPXHO3/DM4pt2J3Onl8zOC52eS/o38Dph18QSt1dMFxONml8N
LSPANHUewqqioI4sl6/o9UsI1YUGF+4v/CTBLYy6qzRJtRPGquLOEfD3EHvS6TGMuSsZZ4ID6io3
31iwal95osxbwlVeh9C7Yr/I8TJqIxKJuu5a7FEbcAP7kAcwrCLWX55OqPRIZ0nCxY8LOLRwYwPn
R0NitcMYBrBjttRim5BKcB2jAJeMFncs6dKjwayeDNM43FqmsQeReAYygbmnhXotshxvAaRExOq6
LO7kzGg1Gm2MR0nU4M/LDEW/acc0fhjyDhJdYahA38da1MfIYFAhKp7miMvm+UjL0zrMRt1vqJB/
4o0TeW7Si20tR5g9ca8ySbXsF9Tfe5lZNubzIHnN07w55gN2GbNKI5aszT7MkhuD7NsTUmplblWA
oXu31pMfLWvlh2h0BuzYQ3jPwlY5lm6nncm8H14WG9zFPFWNp+oxL1w+WRrtJRVaht8U+H+quRQ/
1CEkI477w9nkNYlPKs3adk8tm3Zm6arwbFcrj3Eikl+/pYt/JeLeljn/fNRl32m5/6t6++6/2v4q
F4W0+fhX/b8o8Tpo4v8jqX+SeM/jHy/cLN3LO413+TP/0XjFP7au26atAq8yBBHt/6vx2v9YGK8N
1UKMQgjTETn/o/Ga/6hCd5APBWYi1bH5U//ReNV/bNU22VAhfiJAG+a/0Xg/SXamhSJmIUdxfGHZ
H3RU+kGFi+SF96+Y4S5UpnljG4gahL/Tb8SvTzqmabkq8z3DojpDoGW+VwdLiyws5JV6Q//Ovsrb
K6xK28gRt0YdHFtb2f3xO/xFIv58OE45eqlggEnDHKfpnRiZStWZhthcomT6LSQCX8cCxGaYRCkh
zNOcZOE3CuPnc8kR+YVVS3CXWR+FWgLtZj11HDHiFcRTuPLHvqJyleXM119NfJIyuZxQ/i2mAzbi
sKa//254U+uEaE29wara7PSamG1MHQjLShpXebVTDGHaTXtrTgl97UW/j6bhhr/puTckFmcLuvcy
JLMHqlcmq74AziB9SwR7qJLptUmi6Pj1J9Y+fWIs/0J10bK4xpbpxPtPnAhVaEvBEF7R9mSV1dmU
N5c20Iqz3GajEsH/71H8V5SxUBg6NIP/zQf4JLwuH2Cho1oqoxZX5Q79U5umyLwTZeakm0SrEyxz
IH2OpRFgeOcdFdtKsUBZ966mrJ1OWc+5fSYC9zCG5ouqDnDncYK26ozFSRu++TWXr/5Ol2aA4ToC
VRrdnNv6wy1IL08CCxhmbCBSs/PnwGLLHupms2+JxiB60eSG/QPRchDmsNS0G/rl12fHcj6eHh5E
uhA8Uxj1ECQVH07PIsIbcexS4cLa7k2ht+d5nibaoBlpqntFLEa+qJ7TSwwY+RNY/9uAXiovUAqE
L6Lkvd/LmfMmHBN8UyQPCC7qxnDwtOh2f9sFHXjCHgwd5gDTw54IHbncT2aYPjLZEL3u3BoNVEsf
HdbAG5ELqKEsEMmt4B6AhEiL1tydibLSDJ9RjPpqydbur0M9017J1iXnJC/BCmiT4j4RV20fGv73
oNB19YquOMjzZq5n2yvYYpBKmmBSJ0WcY151g2kD3dvd9l3NWiK0msaDX0/EM8ckbA8Ty4WobPpf
gGjZLw1WF1Rru6nTFwDxwX2dFtOex1C6QJ7HeYnMT+BfKgwPVDCPDxiGtGQ7Beq0zEB6Fx0+Sfe2
VS+bSmkV5w6F5j7lk/JXzsFudTODWAOPLjuLKo2uzlRt36gbTHAy0Qx9jhmmfJjCpj6TqYCObMip
AuvPskGs4n7uyy29wdmZvkTJGNMzBlBK94EmPZRye1Tyx8K2gnNQm8NJIwW+7jXq17M2BhCjSKP3
gG7ji2lTh5pdurzMQ8SwN19BZpp2RRZoYtNg1VVwrHfmuM5cYKwrukKGbSRGECzN4KCIMOvu1wwX
6fmYSWtBuxTNKwBU5SLsTDntI1nAeUpC/Ae+09joCjUI6nkdQIJrN5zLofRyA2H+kFdqvXfDWPIl
TYd8stcNLUlttiJaClMVFTyI28gkvhPbm8g003VfURjIqyzNnQsRxxOa5CTUwOv1FCGgs4gBF7Wl
1bgx2jsjNBPVC+CrvAijSuCm4jWvDlSGuZbfz+0UnrB+KAl7gsSAIpAmV0FqSHfdTblyG8LPQNFh
beoVWEx1nxinEr+aM8WnQJQyCyAy5RjlJqht8wosUhDtwcGjRC6STW1Pxi9iNOg4Dc2S63QRd2b0
uFNlOu2JE5e8wRmToGScy2CCuadn4R1B4FO6CEYzypFcJCS7yNOjkrndLtYdzDVqTWaZNmEDHgDI
T6wj0JQXUWro9cijosm6mhbJSpsn4ZuLjIW1S9/hgaYrZBG5okXuoiHV3BJJZgy1iGGsKDMfn3J5
1yxSWZAUD3D+Q/KtE0hwiZBB84btdb39itcq3IhFdqMliRp2Dd2vWUQ5XKhApJNFqhsRH7hZjauy
Hw+OLu3jsAh7tPZ1XraIfQluDDhdgDRKXTsvlVD3CUJeTFp3pi1iIZUumzDJx32i1po/A9fZzYTa
FBvdD0UV65iSb8oiUy5UEEUrUyPEPzattsflku/b0pGnDHDJRmdgRl8dgqaweuidlbjEG/6WaCqa
Z8z+31x0UAVmEZNKtNERXmq1qKVqoc9veKvju5zn5iPU+GhfL/oqzOSrkJQ+vJKcJ3m+6LC4GnFI
ck6gE6HS4jO3tkPS1Vtmdoi4FEDyOy3K7ki6kN7034IvbRwPhqnqGwsxmNyo9BrQNzDH/0ssZuOx
qRcFuUZKpkoVUZkJkHuLdmN4BZJzkYJzWpm/dWg2PefZok3TM7+2EauNFEqIhZpytMwUKVtNZvOh
SrX0HMBEeiQO2Pvaon73EW1rZczWiYySvden4UwO4bgpSuhYRR6TCMcRTW/KIqsTD6m5o+VwDvmu
e4uwQBwQ4RqGIQOtDL/F+d86vVgke0tqmVeHYP8WOZ8Nq70JJcFlg1SbI+rqggooWbDrUpVttQwE
2pBzzWZ0mRNguKN5bmBZsZIj40smDkTHQ18FbXRmjJZ7RbvpdNCstqKsyEgOdmLr90SuI9L1pdhS
YSbOtHZEYGKSkS4jjWEZbpBDnM8N5h3Un4Y7YNu4icuFPa2PjITmZTxSLYOS0GZkks9yesz0tjgs
/PFXq27H5yxzZt8lXpuvyMrrQPEKpjARNiTPkdm0lbluXtII766SZXhTLmMcbRnoOFkG2g9AtN9X
BHzDZfhDhJmxpVDLcS2W4VBIifumhRXoa5AFwPlGT4iv+jZtutnFpMlkiVey8WOk/3tlpnV1puZZ
4zuxiElCBvz9UTRv42VIZejVKy3wh74Emy2ZmxZBQocLXwEZIXhteDz5Tl5cu40+s4nVL3XKoMi/
1S95NyTbsBIMb2WJKFGTiIJocjlH1gUT15timauRBv0R6g5MQcQEHwsidGbapjahpq1RfZR1hb2Q
aU8GP56E0LTM7+plkheoRGfd/oAx6gezq2ALD56JX8x7O7MGijGK/DmfIjjlE6QxKVvlF97o65Cg
a+jOLSbIKPMldZ9EWpgx4o3V9u2i/8du5F51NVhsA6cekJfOdbywbImOuiQkV6rkQUXvX7dJEAYs
euVfEcA6ms6WKehkIgzPy2g0GrnWqZmsjUdWG9Y5tCMsiL3glsGlmGR3sdLS1oR77xZ+CS09TqPf
9jBJIE+43SWhfdpMQQbXXraMcuswhmzDh77JEBmewerFFwx1CM/0ZRnHR3b9eFFImT/N6WwZjBkN
8iAtZRr33Akx0BK9pnmaGoBfqelwCbmEgx7nSYuuNGUYt7EE+uERv1jm4V2qBahFBpA/nI7kRLW5
bR1vGp2KtUSss6ZbeDMQkCOcRx471JQhZhpi78T5JS5MCsEvlXnsSKTkdXkfWCBNPGkSPWd87lLl
OVVxfAteC9OA1gxJia3RSu71vDDQwZ26eWugKIDSUUZCpHoKKWtVE0m4zRZXA1aa7LmsCrA0c8ZT
SCraGZMCWhoRP4xDqtNBxSgxGZutRVfXyaEI/ie2jiyk5THSsaO2+hkod2dHpoP860TgDfBdOz4k
PAPWjdEWN4T6fZ2mkaNkekNUTaXEGfd28DSl9L8ypoRQlmTDDvsPvctTC0UuWlaYK7Mp3Gf0V+ct
wzu95SqfrwY7DHYFBFvNk02lb8VoUS7Afa9tiG5OBGrSzKb/pZiRj7tsDn2HNOllIkKrv45dB2di
F6s5r0Do5aHd6vy1TdKTV7ZJEcIqD/2ZVY5cd4KHTNkm6Rn88GTcAmIdHzUYGye1orTR9YK2VSFd
ILqSlAQTmt+hUY4/ANT2v2TnTDcasq/rtZms945WuaZn0uMNJbRW1VcQZzzDWSaVN4Tks+gS2ygP
A8SpyVzz3OAtDBCX3zKYyusq44LYgnhUzjHRIENCfcz8hGC7L7SoeVQi4T5ShScjH/0i96w26680
9giHuIza6yKeFTDcWXtmD1Xz0DhMvVhQzxXBG+Yd93KanJlFVYfFXwnn0VwTpS3LvaGXocG6c9bn
dR6MvXWfYfIkrD1TlKHqKgV2LV1li+oNHIU6zg3xCS04Z9o4YfiIzFr+4glft/Mq1rXc2eowPZxb
tcmi7L41FYbJEDkKNoSugg98NNt72KThZU6rSLKisTO9rkSN3mlMSbsbKr1f54S9ORH1xAfF0jsn
kJEgMYlo2xOROe9rGSN4Z655BBnCt2QrXt3M2tA8JW2bg9AbSKQJNx126dRh/ZzYhdDEcDfmvHBs
N5kfWhhkO5pl8iVKBzZfOAW5qNAt98SJMaYQw91FCoQyFg/RCYWfqB5uuVVIM9EmKAMKQYlO/6QP
A680PK2CW6ZTb2cIDle/95D/XyD8zgPqslf+3wXCy5fiJX+vDi5/4L/VQdv+R2Pj7VgGMAcHtBui
2H8coPo/KBWoAqZq6rb22xz63+qg+w9OZBNdECcZUhoEmP9RB/n7cPOSHTKgJ5kq9T3/Rh0Uiyb3
pzZhub81icUGihJpmR9kgcK03caAIeZXLc0HLurejSC4SkG1VXnCGQVOqb7d9+wkKHkshHvtSss6
mWjeZzrkcE90WNiSVsX4bbOfaNuQSrR8bBXP5bm3tSL+HjDSeP/J7Oz/ONF/UQAX/fTjp3c0gVWW
OA+WP30RPf5wN2sZQxAX1J6/ZCku8yiIj66biwRa6kRjRGE+wROFtouFn81xWkSHCSfFSpca3VHo
IWAjnajY9Gq8IZcHjcsg3w3NLj1gshsWKeAZ9i7YJat6ZBPLSznmDcFsSPW0hFoKjzCQu+YROW4r
PeqPkasC2uSF6+WwefyW3stzaB7xrixJXyc2nQ5p54hNNZbJkUrf8RtJ9PP5EDoXEgqYjbDMK+X9
+TBrNYeyiVLh1Pl4m8m4IRHRVeERdHK9mmI9fazUGdhSV/evX/8Wiyn5w28BhRpl1ESvRO9Sl8/2
x2/BJjQPna7RfKiZ7NcS170DGj95JLdHHJmUe9k1fV7dorb0/b3CVvsAtOHH1x/joyjMlA/TJYEI
/Nau0PQPwmkZyTbtRzDibIWxltRLFn/I3hTbuTdEPu85D/Hq60N+VIU5pIPFHu3fMq1F43v/xXsZ
BV1b2eSKBxUkp+U8Mr6+hgf13YE+/7ocCOnZsUxTo232g8QK95ol8Gy1vkG7S7aazbncUujSbtjT
Gh7gDkxHtSMOSZ+Y/1beXb4kyiX3mMn31NUPxw74ZUNSOS3+kJaSG1lJQBVF6jkNpIBMJQlKg8Bq
zBqv0eb7ZaPxzVn+25dfTrTOFMW0Pp1lwORM4/q69SnTe1SD8gUzyGOis1CumD8PrYYMbt1+/cu+
D09wIbvcRujwIA8XK/rHSzpWhkEturj1cZub+zgm4wVvTt59fZTP1w+LbB7mGtKpSzRk+fd/3Djd
aDQNjPrat9M48rDnYdCcWvjUqRGvvz7UJ5XecjkW8TlyBwZBgt///o9j2YC4oSqbNT+jcewq+67S
zF8Ke7d1rKoS0FHts0jB1sa+XbTNwzeH/3x3OgKju8nr0OZdaH54RjTGzLhM5/CtLn7WaXlGxu/Z
VttnPex2WoCeI0O6DkbLY259oyru85AsbPAZSlg8mtsKuvYaAGm8Tu2nrz/bX36Fdx/twwWOBBr1
QchHwxt3EIV76RrtKz/N7uvD/OUxySlguMP0j8cTz8v3v7al5FjUxUyowBhv7LbZOqV+ny0bPKfr
fHgLpACikzPo+EnTEG71CPzl68/w+bLmI/CAxnfDsoT+k/cfIWZpmpTdyEXgVOCXETvpsdOrb77p
p4EDIw/hsqxYhnRL0OX9UdQyoZxE7TlKYt+Fk33bZu19wdu2Hhv/6y/0t8uKG4gRII9HcKYfHvqJ
kblqZXa1r88S/FtoP9JOBrwL49W2N1vifY6YvjmJf/t6sJt5OCAcMab98Du6tQawIGlq35Ddbei6
ZE+i+rU1bPQ0/efX3+9vt63QbepkiF2APbA/hAoqhZIPdEMYT9SZeagpBDqXOCjwqhFCUwJlvo0h
sbTOYwniWUWa+ebX/Ot1S5qBb2tAbyCD9P7n7KDCqVVb1X5tGSeXV/wxxui3aSn7GKfu18TPcqZp
CZG8uNyybr2OezJw35yHz2sMRxi/n//4jXkJffihUbJJR0cFHt+xfNR19XrSxGnS2lupyXuWdpe8
u8hem29GRDn6WL58c/zl+fR+tczx2TOSpbNUh6v6/UlYyFUdvpra75ue8UavnLmpWm6xiUR+uyCH
4Xb0KS49q8IWNFKBpLBVNyOPni0fJpbBZJootGFTB1eRKsX6pdJbRRXu1x/088XpOqRzWZeafEhN
/3Bxqk5hRzMDel5cxh3RZ+eQuM7WZl6+mntl+Oat8vnRyauEqS/bToNr1PhwVghq0WWVZHjSTdob
KCi4wdCvv/XKd8vbT6Ewa5nzczDVsk1hUqjx/vwndL2lY2qoPhkADEnycdZTYz0VzeUYsq6kDo4S
c9CDGyDWjHaF65kQ0nYyz7xOxR5fYCrFNjRCrEnt55Yiqh0xcTxpRS52rcliQouiq7rn9zEyWEe4
CylrbSdGSx1MchWcECLNv/utbJVXAS9/1jTLyv3j03joqE2SUTX7HRsoH+KEczWGC35tNgICIMV3
z+WPT///Oh6WS3aebCTV5d//sQSI8jbpVVnP0Pvm6VgmqnkFX9j65gr8+EhejmJomuOoLlcha9b3
RwEkpEEwg9ssArgsswRuN8bPrSHPmpzMD/Hbbw748dbkgLQ9YT5gUaOzAVk+0B9fa5RDBAI1pVwm
tMNHWaXCj7rqRdTaDy1D+837Je5cGsU3x/2UoVwOzJoYXzvHd3k6vj8waQaQx44z+llVgM7jLSRK
/TZo7XQFklw/COZ7iZncOfNbZDk3+PouLKc4C1gBkTZ8FAQjiClF5TfPyo83JR+LjQLPKBtWERHK
Dy/5sQjbpuBeoMuAyEswhsYemdhdu3KS+6+vYG25ZP58LHIsZwkacw3D4NHtD4+bdFK6NsOMzTMQ
bH1NVH4d6tKDyzNjBCxSH6YkbuNZezGHgODRBAlbk5C3SgPvMK2/2RC/fv2Z/nI5EHLEpcPrgnWW
9uFX6Soj4ljp6Ccoxhvk3nxNowaTVnuGUzo9Jh1WhTDOos3Xx/30qsYhxEuSnaDJI3jZNLy/HNBs
eJ6PyeBPTfrGfDgFhWzjIfRoaIYNSnnM2QCo/GhRSbnpkxSYF6CO9ufXH8P6/JOwUNDwjxEy5oH5
8Seh50indFbpqUob9J+mDJ7gD18Mqui2gd3+SofOuqWqyGQyrbnhdU00hoLo2cuFG10pYHVQtZ2z
rk/L3VjbIS5loMirQinrY2UQ76STobyylTq6wBVi7lNj1vZuMQ8+hMTiycwrMPO0LD1TDSK2gVG6
2w7sProDDRrkUxogIuoqn2TuZU2fn9NTvK2Yuq3FxCCCIZAAHJy8QpmyDxpSGHFrbbxu85IP2Rm4
Nhm5F0LcV4M+Xk8ZLXyAr/qdsBrzvMLDjVMiKy/yBkEV6qft47Rgwt/XWeCFwzCeAC4a5y0G5mU8
UDvHcdDSu9QuYbMwv6UC8uuf4y9XBb8Eyyf2PEh+nx4S1CWBfenwkIaFfmuGxh0n9bW05XPXpOmK
qkz2OM2O0aAfTsqPrw/+cTGAMGXRF7IYgLhDXePDyg3Z3aHJClAV/ljzp0P89U5oQbHLZ/XerOFe
fn24Jbj+4WnA8RyC7RrmNcHD//0dkMegfiIr633J6OS+0yQ8mdg2PXxGwY+YKVrsZWOlrEWmjNfW
EAwPmaIntxGNusfQLq23Pum5EJNRObaUnlGwmMV6t64rqndYNvE0S9VpvEZLF2vmUfEaayH/12zU
rdRLjdFuF2+//k6fnyYGNy5Gzt+CABi+91+JiujJrQc8UDiVSebIOr6s3di5cOTItWNFwZ4UZLiE
Lwh5fH1oFgLLD/T+8cp7BWi7xidwdV7a748eaQGwMUwwkPqwNG3SBD+DZjr5XpQO838pLflUxmlj
rfpwtMkdxCaF3LmSXwRmXvwcnTh+gEPUspeM4z31BePlHJi0Nc1kn45MeKdHx2K2JmT/RiEh9XkU
4B1FqmXnDq2tE33MhUk3ZoSPve0gAG6UeCovCb4+FZp2rtowxIUoKcxxSswkQ34H7e4FGHLIfdeW
e71pxAP2CfuZEZOEil0uuWidYBiumZ00RXVJkSkkJJbD1/SfSpoZROMQf6dEycfTr+8VN6t3kZOI
26UyqPR6hUQJ79sdYRv5FLWqtk0Ci0wcYzUqcyRI+5jXzGOUl8Mduo3rp/ghYB3CQV7LKgmTtYvp
wAWLoXIiciadZzHdgReLhYegTNmXR+ofGXHaTT+/KGmnvLDO1m6bQTdfzLFi1EvvIG9trRFkElpN
Po0Ma72ZxCA++y7bEC+c92rLrDcLnOlK64Ny3UvqmBQob+jkCRPFSNg20+cOy6Gi96oLG8icTV8S
ENA9Soyr8zpETd6Ahw3WVFmPJ4L/pUcpeUgRkSSiCkFFERb2s5ZzwcToNm9bUGlDqMonsoly01R5
Ga80XXHPKf+Wp6YbA5CycfHsUKFEzQF+LJjrtueGFp02PS6y3qJPy69LvFArGg3zJ9YyJjNHSmFI
RFC0QejCXkJjnT/pZXWY0gQSfFylP9Ww7y6Z7sHDTuHKMAiLzrN8TA4gQeMtzVqUlBZzQuQ90deN
mnOpTbghIqmRq1FxYiglfZxt70KG0htHOWhZZP4a2wmyWGjROYMppORGc1pkrm2MbcpYU01WkVcL
Kn0/1WyKN6XVM6sQsMlYu2OoSphKO9QyM/bzkzQixpH08Ta1An3v5FW8pZauI61rxYcoCZ1dVmMN
UaFq0ePau2C6wyGbDlSIhVe2xaJlNqV7lurM5uYkvgF2pJ3RL1psW1mr97WrF1hrpEneeaKUo15K
LtS46A5jnVaA/CyXmaPbb0Y4cc8gXxmqU51erY05jdZjOuVEnoqZ12sxnQKlxxQilBYUUu6Kw2Bi
TCQY6WuT03nzaCncZJA3EjHKg1Ha7j2YcmgMgTle1wrrC8JkTnWqpyzYlD3Oj36yOSOtdt4WlGRA
nDNOgTX5Y0WPaZlq9nkJvm4NExiIukvjdRPnHThUXBMWXjpTObTTUJ2bVlLfcJs8UTBKKgjLi6ew
p9i2tbAp+Undg+rEym4229ibTcW+jdPW9mkppEsQnvD1GIn5h4TiyuOKxj3JQ/M6RV8+dapsvSJL
nfMpz6yTDQLuVFPe9ip4C/xwC4WfLsjppjBTga+c33RoUsvPxiXkF49YsdiqlUdN0tm4s9s09Sga
Yes3xX17Cui1Tz2iFtotc3IWDeR+dhqO4nUcq9XRwVd9oaS57+IUvOxyMV6Xox4fgzEpNz3C/gY0
44RDzVF8MjvWesTxfyQDi2chh2xojW63IjamQPkmGphZ5pVFsx7lNbXrC4gilzFb1MsCShUR75yZ
/UrMynzRlrN+GlrIzasCine4SlJzaQ0Bj0Sau9NP1lKjRBnucFcolY+3cb6hrlA7p5RN33OIGt20
lysLgDhBwrrW9fXvtyCmJMZdfUezJscX5eAHvGufMps/S/JTPglwikeCRNZPMs6YbiqK9HRbxtsc
j5mfFwucmXwbzZ4DJ+KxVA0+ozb2xblZdru6DfpDleENiiiW7l2n3oClqA4GcuJ5TIf7lZJg8iim
rrruoCg8zzUUVmsypqvCjW5gXSm/rNk2ePbgm0BD0871Sc3XGU0DZODm7tKm9lLbKyHo95MsGLN3
4Fi11Ujbkn0hk6TWCF8XzjViijzMNAlvrMnhD7Mcsu96m+CsP6ruIMCzhv24K4o6vAIPMbobu6UG
gjM8UA3UaTQGoNIm8Bp1qayGCm7DlrQlXtMU+8SKML1O4VnVz3s5a3ITyKK4olgHCIMD93tdJ/Vd
NqrDOqpr66IcgvJXoinjw4I44NBNP2x6StAedIUA8SpSwCMMTV8+JqjjNjwNxSL5OZpYlN2aetAh
al2yEurPGWy43/UtFEJwgjqGMQoRA/NE/j2BUVZkwPbthPiTcJw1b5nhEnG8f6YVIH1J1RyHjhzD
TV7oGGbdcRAthk0BmyyqlfkJeD24QCNtHVDAFP/uzHDmeaNm+4Hesivmo+XbXCw9zqZdaCvO13Bn
jfp0KRU4X2aIU7UwzBJqciL1gxYl1QYiVXfsLWYyqdzirh98SALGy+CK9hzj/3gXBK6cN6OmROdU
6Oi/VDV+JRtnX4StWf9UZMY6sct6826Efk3U25jGS6mNrGpS6dh3EOiZHpamChwOf7WbdALhsR1v
2QdB3AShe+SVmj11M1j2vq8j4p8NWbsQqm0Z3qhpf2S/05AWVzSAGOERzveVZfY0kNMNeqaM3Kx9
CEgS1dHRfStgg7PVoDmf6XJgDWqOxTXpZrEF3N16ERPI5zGZ8/geY8vTFBt0PvOSBmDd0WG/dimZ
3tJXwd0ZRe5hGsWBAhBjBxeTRCHNEv0WV8tlNigFzhWzZQMTCappeevpPIINvebVbhfMETgnzng5
DEFE3nlZBbldiPskkua+JKA340bJqx2gtYPDZzyxXGkueZBSRdPa97m5rGPqzD1alInQWdxfDVoY
b3h1J8exhSTX5aHXWpVzm7CaNnO12dodS2oisfibomyHGTvnAUqYj20eCGBhPxRB7g8Rs6lOsTVe
yOIt4JramSYlD1LNTd+Rtp8rnbWRUR7jNASC6JbDo5V0yi7DU7UaB8kBzTQC51ynrzklPSsgBfYm
dezwnHIeVtf/h70zW44bSdL1q/QLQAYgsF6eXACSyVVcJNUNjBIl7PuOp58PrK4qJpiV2ay+mWM2
c9E2bWopEkCEu4f7v1j2eax3AwBFtb5p8FY6b+emEaKmwxfDSMML5HyJQIgaP8ly0uwQR3CaHKQ9
+s3FSullxNxqdEn9IQcAOljxuSyEW7ZAr0Td51tE7MNiGDfY5DxwmPG18qfrGJo3ciVFvK1HcdsY
vczJV7Q7y1MGeomDnJ8PWM06TRhkN3GPw5I6FXXqVJiQXY8KEVRnYHgHRit3J7g919MY3ZDb4PLy
Zqhgwc65aUU52ht2vQ1N2KDoXtd3+tAyS01S/TKqw/JzL3z70lLSH16XjbskoYG1MVrDuhzmP5Cr
JkJZWMZnTMl9BX8zDfnSsLa29RBX8EURZjC7crgIsAunH+a3j/w7u47TdYHSbzN37ZXm2U+fRzPU
HbmJ+03OrkXjZqQiE17gllqiUSd70aXa4rPc1wXf0PfKbeil16gTKNdoWKro4XAyWjU782pvcJCp
RTMXuhl/vf8xeyxsBz0YrwNPTMD9lP5c7mPxKMHjuEwyf/zcYVN5LppYvvXhXLidKnPJyVtUyTeK
3A/phoHpQPhUxktzwl6krLTx0eiLBkPLPPqsRTMrtEy1em12KtIygLX0K5yZYqxCUhPCO8aC3HK4
uIG1MkuMWACxruxxhPBaYe8MKnPCGnWNikLs2EEXbH0BrA11bcBzkSSmn8jQFGizGjYch8nHMGol
lY1xC8xfsHWsKv8NG2D/vpPi4hzw84CPs9db/oaWRXdXF9xz15GMMEkJCQCcmjo4pSoV2M7CF7HX
eTWlD20SSZeJ0KA/zNbd9CgVNEJtepjgazatNhXoEPPpZRCNn+Gx6M9Dl0LgKXFyp5MFmXWQq40a
yiagNgsNXlApOHq4vaZbMOIH6cKfROQoOBZ/DhNgZ0qp2N+C1Mi+pJ2ERoHRh24+53wlyChfkpCX
OoEzNlaNmVuge6kEUQTjElYX/o1sZHBljQkN41zN6OTiajskUnmNEdA663R7NTaob9OIsfBktVDO
YRY0NtO4TZFscLCHtvAlbGJ0M0NhnnWB32wNPBN/jGwvVFxN3fEsyXR0qsaZFDxC2cCRR7rVUx+U
udQWEIcB0zQarIB4SsHDIaojP+dDbmyMClcVL2oKJmPoBBT0uVdccCynnrJiFYUglfDC3tS9TlEn
hgDSh9cj5uBXTqLycXCMvyjt8ZrRnvI0FdILqtz+E+rT4feukWVnav30RyulwDvkOAdh3WSfezSA
L2o9Dy5HCZ1g6Jwyjm6jQOGzn8XMM1u5tzWY0uti0nHdmX9Sje223yWXVlMpxUoXCLm2NnoE6IaW
l52lur2gpmuaQjori7jcohPcXsh0r91Bt70LZRKJ6+NuusGBWN74VsFhnYnoKk5tu5ZghXY9Yseh
VIMetRmfr4OpAidC0/VMb+yhA10cmsxDcrDKq7j0mwd1nPALMGC/4a2QBuUW7xG3oiVyZct0aCuh
g7TvG3fCWOAs8QVi5b3ItfN+aCvIbCNSuCEGipoa9+dFIaH94dUJ+zdD24gOW7aTUpt8V6mbLniY
dC24gHKBbeYQUDB6GN3ROyefrjqrorrLBBeB6MHvQ+/cQ0hzk9GSoAMx3vt1aFyMnY84lmX749xD
bs89oXROJlI4KgivODHKsejr5mkN4HQqEDa3c5fOAIbB1O7bKOpjSE2obhUjDXtyVFQr5mUVN9ft
wHWRtLPu0Ib54TOph9TmfcM0aLgeE4NmFIC9W39GV9MZ0Vaz5hfm9d6lbQI4M5q6xzYtsreIFJ9P
U0XK1qSvOJ6CWw5+ZsrM3dfmS1yfq5smmoztMCH5RLVgu1WDJE/bBmt8yKYHvI8LbAPQpG8GRT73
lXAbyQyvuKuskcDukNT3S9og48SJtSPsK03JyWU02Ao0FgJGFasAVp1b4ot6aUU0GFUNmR3P8vBp
8MaHEUuFjWzCK0Vz0LxSBOJpelhcYrSApW/IVtADBXrAKDM6CYerDHFsImDy2YM4ttLRQGGLNdS7
g6sa8iMf4bnxoyde1NOox2e9VrnjYOx6mKZXJRlZ23aVX5SbEIaQB2JO2JQo02jrq9YEYGxp0nAr
kqi+UFSKoFnE1SRS9ljg6YhDhSjm3Vp4et5pYQm2HBNO6TPqBeWq9CP1GhMY2Hu2oa9lJfsyMaPM
V1qMuliN+I1j19KwHbUGPeLQa91osLUfnCfYGXPYR6VLhSEjVJQaaBatfe6WmKc34PaMWy/BBqpS
OvGlU8SDNaGd16dpca0D6luB8voCwTCEkT/G4L2UaQcmF2YCX/MsBNO/Dm28Kwy7q6mEUMZOFJ/7
fCjs39R6ekxgnW0Tbu1k0YhGyxi90JyIsfwIH9VBagFjBt3aTJqX1oscoh1bTuNyTXtTvdVVtNTD
yJavAlOz7oTVWtdoz+YbpWijM7Bx6bWP+Sy4dguQcoIBTda3+BNamFt445iTvmP9ugka9Sop/ORa
RsZ7gy+OI/fiq4UJ4Vpk1A6wAfUrY6hSDldvnBl6pH01cXI7U9p63TEov+4oDUD3NcN3GwvFz3k0
MDUwuLp4kzJd0GZmfmAIumX6YBbQkbAkhJuaXkuYBF81QYKkNjL8KsDKHFFkXgDdtARAQbX2sUQi
UwSyET42NHlQ47DAqf/QJ5MEhSQ6Yh5ckMV1J2sUxL7vbwq5DZ5xu1V2JWfizuQb7Py+zHaZLEZr
Y01m/dM2xoDlgoixxNg0Z1k0+jemCaFJJye/DFEk3ReViH95RTpeDolffKtTEX8GfA97zJTpaJkl
A3tkppFJ8syWgX+tbmKaNVvhB2wexPk3AtsejqJaffXVenxQsrByB3ShHutJy+EJtugiNm0YnHke
hY8fydGlCU9qy6i+2GU52ixb7jsowCijsYM16HM/b7Q1jExM/kSAk5rK0lcN1txM0Kr2PCpf9T0i
oFu1ZjkjeizAArvm2o4NsfK7MbhtPSm9R3OwOkM7marGin3GpSVMBUYQ3I+Gz6GSwdUtbYVGe4wb
0jO6zDQqQFTa2y4d+EwtJUO0Q5gVYQ7LTL7bFXlqMvsiWg26bj+UBkzNUqTFekpS7SlDK/qLRGlj
5qO9teIyRwMJw8yNVZbYKI4DaSLFJnVdIPf0FNaCNpo5+PfE+M909NayxpWYkT+lyX1M95FCTXdK
o3QH/CAAHFsokJDALDz6TCWQ14rCNmnt5LcmpfmAIL/JEEL6JWJQZTgP0eFOcdWdWm1LW/ssYNiw
hiKYbSTLp+lrcebKuHkKrfKco9v+wJC2xtihrzd5YCCwDhS4yEs6gh70NNzD9YuYR18hZ6ajWCLl
bmDa+XYakmaTdDFGKnSxNzpJ9qfskaIbPVUdDfX1n1j52Gu9RfqppdBDKJLCpLe7XZjlxeUMAD2n
Xy+tJR8HlgrKb73SujRdB8hwrwP+3gWaQAJHrolOHy3Y+r6FFY9tZtpdFT6BAjas8hC3rb2VW2Fs
x07PAqpcn4tRjeA21ZksrQCtGmymwboraWtdvl64UZLvH/0gUy4F3q+b2b1kJY95cGZFiU7a7a1d
WBsXiNjijyZUZ4RF7K9KsO0u7gztvaIpqdtpY+fQrMZJGwB05Iousc+0vkWpSTTFN2RczOcsCuOv
ldLUT/TVUBjvofFGG1xe813aDfWLx5Rgh5yoOIfSrFyPVDzYgBvFre3HkZuN/u1oZdFGZGPwdHzg
8k57YcZFzBR5yzDR7QBntD9u6RlGxYGMhZWiRdpaqsuZXIqXYUxPOiluMk8p7nV+1SMzl5+kJ4oW
NZVNoHoi0Z+NuZzufctwzZKrfiInjyjr5Rd1jt1njMsy/TXdPvGbD0zgdeI8QBJhMPBl4L3/mzU6
TF4vMAEs80h7xITYXgeDCLgE4B6E/SjGsXPEUdv8JRAcpJqhwS5Ka+0Kv/R6NamAPimOTkkbv5+b
6SZIbEUgA8CvUhajRyFnMGlNHzcwWt54ntwxj7rzuGBCww1Qo0JSGVMKKTkFSJonYvsTMx2ACxyJ
eQqJFsJi+m/qEzu6CVECzZXkwsYXHRUMnKvQKjIfikg8A09/HMETr60q6rgiUKjrDAxWmLVlt8lU
JKAW9WdaD/EVg0gLW3MtPzfLUWwmiWlbOqk58Fl5HlJVCsMElJ7g+gS/KsC3KzraJpVaQRiQffWH
V5XXGFqnWHoq2yzobTdFw2itM56HPZ+lP6QR1oCJyu4FdDBsLtop59ptGA+0Y1Cz7qbuW4Vh16by
0taVohorH1vBwDpMv1lQDxAFiRTjx8TZgcVPA1yb/PHn8UPxDv6HEDdwaOaPYBtw+loid+0xBzGK
w/a2wAtj01ejayPKck0nPnYhOdINKg0zeGgtKSTcxC+hYshrhAYw+zv+S94BGwBWqOh8APJhhGNa
i0+LYppchK2cb5tRGHcGhqPMKkR/+7rK/3GdHo7r3asq0/y/5zo9MBcMX55f/vWcvfzrIf/+7Odv
ZZFe//a/iU+G/AnMAWA9QAAI4LNt/iQ+GconwJsg6hVgU6hlQ2H6UxZJ+cTVRDFsuCSA/dQ5Yvwl
i4SVASSbGTXNKFx8iPi03Ea2iriOOf9D8EQAAc5//gYuBnLHH0ofdmHQ963bdTWCpEgeb968ndvf
I85b9wVrjrtvApFBT1EhXcuqDhpVgInbX6aCOi/BK/TWEtqkD8AYcCuk+YvblNVXwTcM5SRksUOp
NDYyGRPeTBfGoBCbYbgZEfMduU7qobwyCrmrt8aEqo9DAzIi+RrQDamO1eGyEPhXpF05UjQCRPuu
pR7+V5KQYtdHYfOJijAwHbxfZH3TlTSHEB9X6m8MMqvbakTGdlcbk4dniD6KuyRsVZxecZZr1pZh
jzgf4Z+Ezp/sR/q5lzQWxaZZdrdoYXOhoP4brjurREyD2smW3AFnlGpdelp2mTLtKrllod+6yicv
wGNW4/HWMqpEv3q4oVxKIz+/iaUgfApl0u1arY32qVQTrV9XGkXzah6EXrZMrZju1pV2rkbxdIHs
kzmBcFA7BAkmvey5i1Fw4Y4MTm3NCJkLvB7no7bGc52KU9Gyh3SyJmmTA5W7DsRc15W9HtwVmkSE
iicmpOAVShQFB5Sk6OtA8V8x0U67NZKukOC6WP0e+xYjkdQYrJfj22SxGWe61gxnpd4ABwoZcEbU
vNmMMXQ5SHeVtEZQ2T6jQ64iTRu0zvFVliCk35cxAJIAz1HAFS4gkmPmWUxy0EIe66w/j0Pzc90p
6gZ+fL1j+FWvQ24jOwVuAKZUIrocvCg88Rs49PvngSdFHh/+EghyfC8W0duPCgQAUqboph7U6HPQ
SwprrE8mLSi2bWioJw7gAov0+sgEGVblKBJUFuvB/J/hwkxli1ltldqbyrypUYfKTOUERkg98BXB
WrIO0mczT2tR7JTwwOjBR956bLIQPQs1hCk9dqAqxkBqmpUQsLc2Ehiz2aeivs19Wf7Z5xgTOHQ+
xCWO5fQshyzvbkqak7HrTTY26HSSgTj1jY4bqfBLBEY4Pjg9GvhbYsSV7wqqlLsA/8yrCLPr69dN
86FE+J9J/t10P6umrX7+C/+X+l9Om708c2nP/j9QACQo/33K+3/YxKD+95rxVs/V9/YF0sDPV++Y
2SCGv/tHwlM+AT424W/NoDe+P3vx30zfOeHNx5o/nJkTlsbW+UMH0Pw0s3mtmRGlGfNs8a+EZ3wC
7i6w7eHfgkhDBv2A18u7a41lzBxk/kMBl4rJ9yIVtSqzrSKqRq6mqXkfDm0NnMMa8/Xsn/JdFDaC
yHoXe04vK4hRT1Y64qE2ohoRYz19rg52yZiq8s7HcNK+WJaobXb60GSYZ8nT91j1EnYsstKoUGXW
79sQzcjDTjWvzNU3iVSHOq0AZJ3x6jpv5LU+fRMiJbwvuYfq/SZo9fEZRIJ6Hxv6SP/YRjYksO3q
Selo7OSJFyLpnKobfFOcUe5BV8/p/7xiPoHbNJExp4+m0JNoJYZRfsAUgdvbtalY423biP6rqJRR
x9RUSLeACCbHhGS/NcykwtCO9vLXiW60fOMnGTNmGZG+OyOKgktPzZhKI1kT0iLUhnDVjIi6Yk3Y
nUIELmLa66ugeiZ+8z4wd5pj7JtXobT0AhLMTjaaont0TgJz1Q6yBLIb+umbrX6gfpkzwvKtw8cz
gdiCgZDtBYg8zFNNgQ2NjwrpaZtkhXxRSx7QTRsYgFl7puu32d3HI85/GEv2JEf/Nkr9r9QcffMd
3kmOzmHm+SWv38aZOXP9O9Do9idN5fPPtBHYbqTyPwMNf4SHkKXaQiG36rrGB/0j0IhPgoQ7U1rR
ZeMMUar+UVmLT9CWmagjDijYXpb5oUAzB5K3m4YfRXiZK3RELNk6izyYRXaNS7kmrSNduWT65Deb
iPnXdop1r91yxdWqreSpEr7EhBKKWJoR0jrQdKy3Uxq9F0Ez1r/0qUONSI2T/iemJTgzVbkGnlQ3
S/AoQulfZjOOVYX2zGOuZ9FVZSST+D2l/1/ye5PA5i3y99lv/Tymz9m/sLfnxre3Iee/94fGhU0O
IyjrXPeInESKPzekpcx7FZnCv3LYnxuSv0UlSslL32pmdvO3/tiQ9idEXcmUCmxgY+ZYfmhDLgoz
ik2ok+ZMT5l/Bf2L/YCZDV2fZUUAoIWZsku/O79RsU4cJsV0lBqUFPsJvTRZe7GY2N5C8xpB56DS
XCrTuog7/BX93D6TARfO7LJIrAoIpXTEJ++21rhrKF103hrdt0SOlR82nj/nxqClqzcv/kAsfifV
MT8GsrpcgBG8gEuwuCUEZYJJhqiYQgus9/z40YTKg4h0T4/cGIL2ehxHNyjHhmOD/iJEt2LAh8VH
VCwA8HuTg1VxE2UwLktpEBcyBgVIaTHmWSmIl99XVlx8HqbiC9IeJ9LIu+xNLEA6hDYArUB4uksi
vQpju6QlKpwa+VZEg7Tqwar94VuuoRG2hkuLCupQ5M9c2bLPRdk/BmUoX2Vg/65DkIj4xoosuu3k
tHiKyinBeKO2vWZlGKhU+Xba/wzUzj7PgubbmFfiPJWD7hkNdEaJ1kjHkTtrjtUCPMHNIAOQt3Mg
YzhEgPTOcSOD65cVzhiEX2QDK3JsEYBUriRUTiGRIjn0/eMJ7m+T1V5K+w/T4P/CBDd3e45Elfb7
XhE9/6//iCUajon0fiyYr5DXxJvkZmmfbF2hx0QRaBoKmeXP5KaKT/RzVDpGVEWzPg7B6a9YgoCO
Rr6b2z26Jj4SSpaRRJ7DEgxoOtm0ptD83o8kedk0cd00nVvX1uhUYnYfBs28efMyDpz0ZYE3r4JW
t8YNmTxPKt1fBYQ/40gINK5UdGI1lABNkN2KcLQS9va/W4oY/LaWjCK7J4WnuExo9g+9UVAZszxt
7YP7PUFznbP+26qAh5qLC2iCKFrP15r9lRCuTDQwNi3yi5KP/q4uXaKJXyN62wSF29l24eJJVTuU
NvW3HjV9dtCfO+zASz3w6VBZUue3akLFWn46RcVcJJHo9RmtaqygfoAw8ET+8U9HgGYDw4bW2cOL
2qcuglrx4rJ1QdpIuykqQ7z/VGlVNeOp2vzQA6F7xD7ExpOZ1YKThDKcJU2gDd0aUx/XFB4z98AW
J7LOgVUMY56GARCdGVCLvZiJtvAByjQuI0VM6bTGvIcbn51IEIdWIUfP9CaEdOju72+O1kTdNCm0
xi2sRttB8fAQsMVm/vgWmJs9iy3IdzF1Lui8Lw7y/ip5o1p93quN66tZdQ6uE8hHKVuIIyfmhW8D
x25NdPbgLfsnVj70fKRuiGNcNSlDFivTgDLTJmsat22xzJNyrQD9BvPi+PPN/8r+8yG7hL4QnS5+
LLCb/eczJzkPy1QtXEaU+Ro3eukSXLCBy81U3Xx8KZhqGhRetGQo8PaX8myu3nUxgC9SUvNiUlvz
PM2N6ro09VMiX4eeymTaQz7QNPSoF++uyZiOg7Mu2OIy8t51la5zSY0caeLWcPyp3n8mYKBvlloU
igIhL61JE5ZqanGWA5HZgR8/9UCnVlkkEbS126KoQAukpKuVzcj8Ksz9+Oz4sxx8bRgPG7QJEJxZ
sj7DNBrT0vd5FqaBZ3qg9itb0sNNBDdgc3ypgw/011LLSITjYYMZOw/kjSAyTF+fXCNUfx5f5MTz
LJOi0YqyyCdwfEWEsiOSW5hU9ZKyqeuuORHz5s+8PEez2hXKNRxXe8noR1DDAwpk5S7OpZXr4w9/
FspN6oRW+oNomJz4UgdfHwOx+XqigfMV+2cp8CVkJS0TXXczlBwMlhAKR+X6wx8JRRCuDToF1KyT
sAjkZSehIo71jxsHzVM7dPG2sLVTFrzvPtLcdyBfcFFh25Kq9x8F9VI19Bo5cRv8ktaGEjQvImjQ
qSwq49R96N1re12L+SJ4GLqC5uK1ka28nEoxcYvOGJ49wNkrLiGIzR7fd6/ybXu7gXXmC6xJ4YmN
ynzvfVsi5TRa0gDRf1e24uBaMuzwMhuxr+hjPb1EJ7i9UbC9upJEX15yRVNvYrojX1pYfNFakSxc
e0UwXZmtFFBwDNGODFDfZ9hXnZBoe7dr59/JS+eOKCy4BYv34altqIdYQbmt39q/wc/SgTHnpSv5
mgnOuftw/SFYi172rAZHt2cZYCB0dhnib4mrKtITjVaxSWRz+OiuZRGLuzsrafzffBt4+/LjKfP0
WMZpOPaSyjHTstt6eteeeHXveuNUbHPKlLV5Wk0rYxH4k7IVIMuZl9Z8pucCweVxY0gCj8NMg4sE
8Qy7g6Kv8OGa0gHlocB2S0ZOD0RyiLFqXdxbiq8i4lyayBnzIlal1DFZTLt62tKVyJ2+yEGlykNX
3B3foO/PgaoCyGCYzrRL5oDvvyIoAFNOEondOBmtFYTN/KySRss5vsq72gnzEOyD8K5GOWy+me2v
Ivm23Fply1CqQktiLCJlDcPVd5hvhTswhdWl148/TWT6748v/M5znHkancTZ4QctYZuW5/7KojAz
yTKayDVxHQbYPkTiXp9G/TkvqpFme2ua3YrewnA3RoDyNyV+GfG6qOHzXBaWzbHDsc/+LUYA+zc/
MEbIfEgFwD49/jvfHz/uFtR3ms1bYqQzv8A3XflWT5V+8MMY3k8iNn0S/aYHmVhlTTquQa+1J5Y7
9D1o1coUezK3jXmi9HY5nHZyu5KR2I9xr1ynmd5s9fnqsQYW4LlGXGi/tXFsuMVoZI/Hn/TQhmMj
UIpRqxtE+f2lA7WKxjpoI3fAyGYLhhjRS439d3yV16O9H3fZcIBEqGRfMWSLuJuFOUi6KoncMqpQ
Y09kZVwZoFA/1/WgXeB2KS5GJNAfJ/o4mCmjb9OXnadtuqwZzoEO2R9N04LfM9/paJUTwZe5Lcwn
RckLA1Z0KsdsfmS0qtlf8/hjH3i5zNbBi9CrIF0vbXqqaRymNtFD5FJArftqWuAD0Eb/5SqLT6iE
3tiiEgFQcTTTbUw+XzG+kk7EjENHl5Nr0St5FSxeOnRB8yytdgSdjYH6jQUI+z4I/QpeM26OyWyu
CIq8KEfNWBWSET4kudzC55gdxK3IkMHgGnnG/2urLyqH6lcxmKG1+fj7xmaNvhIBFF0WdX8zN3ko
KbiWBG7UYqUzg0RutQRJguOrvK+L6GMjhsVtibs6r2N/lbicFD9i1uGGGG5f6HaJF4/dBlsq9+7E
p52PxfLYIP2L9grjUoLDYqmgT2oVigYw067HvcS8qUMN0/XGfJw1eCNL/X780d4hA4E40b5XZnc5
hBAtcxGJAkvpIGaAa8UTIXbTFiAvQmwMfUqu8DeKMvU4cRgNvioyJFLdz5wiF8Etn1L/cvynvH/L
nBwODj1kEB+/W2C9CcG4xqAJg4YqFWEyPRjWLLBh4cCJ2WJ6Ihi8j/b7Sy2CE6R9GAQdS6mU1Y4J
bPNMh6ju4srhX8Jy0P7L9eZ08PbRtLqTS4/1aGKjLpgX4iWM4wESqAHXDtXeE0f3XbeOIKTOtR0m
dzpvcxEgsPmsGlvOA1fgbH9WxjJkyhAaQrD2xk65krIKlqSJdYvnNda3BF2+X8e/5aFtxSuGQkI6
BbqwhCsEIpbKGnub2YakvKv6Nn8yQWWsW88Tu56vvC3NNMFmQIsvbL/0thhsIMJZdOfHf8ihTSVA
bSjAwelPLX3tAujDuNpVgYtEFH08jh2MsJnyZsBu+wdLoY6L48+Mtl2qd+N4UCl+Dru7qiDtTyNA
hhgxlXWiwlM7vtSh/SuY11FacV5oIO7vp2bm6YCq891SDrBqD4Z+i9uGhxVbCB4xSKIT++l9WqPl
Ok8BmfahCrgs4mK0QO0yFL4bTyD8cY1Xfslmlp3oSr2PfaxCzUCXWeXRlmivcoiKpsYB3ZVzr/tS
JBgvtb5QHNXEKnrgXrYpquhUy/fgo7FDKQ5gidHF3H+VPr1GSs3MdxMhF/dT3vZ3gSL6EwHgQDkE
th86gknTjWr2HQBGsgYIFZHv4lKf3sVTPP7wFa1G0F5412pfmhf1aAZbjdE7/bEoW3eZOdyilZ5C
voGZf3z/vBIK9tMMP4eyTuV80kpd1p/oVRJAMM9waUaC4KSCQ9t3ksigdbm2o1h8lq0MmCuQ0vJn
HuGcJqejdoZSanRVQEk/h2gYnMp9hz6FgakqGXaWZ53HSm+jZIo0gwSW1nerwp4FJjIMPIwOTdAT
Dz9fdt49/KvEH8UgzYHFOmMvYEc3ge+27IfvuVrY2wQJgJ0NIWdXQH87Ry4swNWulpCvKoq7CZj+
qUpxCeckSvAJQEQBKEPlkX7L/tOyF+zWMyXJESjffs36ChIRIhwbWHX1umwbixawHW+aKYqup9DM
4HHa+dfjr+LAG6flwFCXxsgsbbd4E8isQGDWLMkBQhXfSQytsWdBg+D4KvO/snjfDPAIrYCweNil
mOh87AIj6yUHMawnCXOsqzCAkljqA/HLPnHhPLQYx8sgMs4p0F6cZxEWYoq7RnIwgmsdrqRwyLpE
v9WTzNoR9ePPxx/u0Ctk6gEszwTe/k68OrBRggFuzcMJe9qgQ9iv4WbHV/9gFSanQIJ4h7QJ9jdL
m/UUTm0lOSbmkSsMm6gFveFUu+ZAAEYHiusvFhCcj6VONUMOeOYlq3SVHt36o4WeUj2ffRnp/DYv
+12FMeKJR5t/+nJ3vF10cQ78ZKyQBuH2EjWTdtUUfbNDNgCjnTrXvpui985qy+pcr/BM58MvFcgU
Csso2tNlX0774kyinxP6kmP7KI3LHVF/wiXVPb7KgQqEzQivhVfLF1yiw8PYUHq9QrdISY1kPVQT
YpG5DdQRq+P18aUO7EXyGB1ck0v3HNv3dwlaUQom7RUOaEFnPVp9Oe2qoulPlFSvtK/FF6OsxPaG
ZhtXw+VIB0tDuZpQpXGMSgzOYORBulW8KF9l4SD/ANyVYccihy9AnJMJ9n7n/4BgrlyreGe6pgH7
fSTn3tatQClDmcxKWUHzlNZI9RVXQaZjd9a2/Ql363dCv8RbnDdgPIO7nG9yi5cjc6nxTC+0HT1O
imt0VWvPnRRRWWjcpCgVnkVSG4wrupkjQhuT1q1sOQh/xGjafcb417sNRhOTvkaRJ3iBfHK44Vou
svXY+61/e/xLHtg0c+k8d6No9zPL2P+SUDFaQ1Jay5G6DGHuAuzr2EvJ1qxwCfmvllqOHeUe5UA8
BS3HqsPhhjRRn6Ol0V+Vw+Sd+AYnnmo5xIB/6nlmjp5HEFv1QxZX8pnJ7OSyDNpTps0HlyK/4twO
XgHS0f4LbNFii2ymw04rV1W7EUUUtOtYVPZnz0qN7fFXeODcQctgJs1AlWS67PpIdHy6AfVCB5T/
tJaC2V+yh+LyT1YxqcLnnE1jff+REpYfo4o9Qee+XdlZLa2KIEtPxJBDdQkP89cyi60XI2EpDwn8
d4Fo2VM5lIy9PUm7VAr5FyoSyrPwdHiMkNDXcmukGDEadfzxyAykHhrGHDhte1mX9EiSehr0TEeq
UmkFNn9c4a+rn3jUg5/NpFZgfqCxTRYvdJrsWAnjgp2PtKbLfwt4q6l/9g8+G7WBDe/Sov++yG/W
GI1el2aWQ5P8VwBrzVFg9p8YgRzc7ly05wkIFzVt0d9vaeJw32S7h2WrXQeBlDz1kqW7deGdarmd
WmrxPHmFc7FvcIjh2qc7Bb6n22j9tMY79pQo/KGlgITNyZOrE2drf8erMOtn0I/ldLKfn40N+iLY
GYYbu0eR8uNfiekEdcBMd0Sqdn+pmqEbvU2OcC4Dw5fCHJtc6yT2/0CBBZUa9wP0lphXGYuo5GEy
GGddxGfqO/2iHMPwIgGtdqYZiliFqlXtuiwovhx/tIOLUuEDa5o15c25Yn7TfOpaBVGd2DCdqOuL
7TwB29rIae7yppluaBs3jBpEeCLUHyjDLRtCDc/KhY519xctKtvsLEQ6HdT+jOu074WD9iYC7klr
XpmBSD4eMRDlmtv7dPcxEJjP+tuHRAaxkBvOcpNXGZad2C7reV+eCMEHXiWDTExUQA8CLlieZQ3z
glHuWEVBcGOLSi9OFNwpkG0pszUCROVjaWNBd/z7HeodMK+h84zxEh2Y5d6M8rSoOt60Q8GAaTFy
D/Wd6iM2gSBLZn1rE2KkVojs1gdO7xThPFHrDUXbZbGPzwZ1y4lfdOBcAibD+RBUJrXzMnAKudXG
EccbB2p+uElnuRdZ9koHru4/+a4gwEGTg/qDkKzuf1cNkGYVo1XiFGCg7zpInyvN76wTJe2BTEDf
jtqccQdGEEtqpSHlvVwTgJzGZI+2cpRuwrYOPp5v8GCjzURBR0tyOYT126mOvIhVCnDz2Am2z1PV
Ze7x3XLoUfDxQx2Opr7GxGv/hcUm7iBJCjQ+rKNpi/k74l86bI5/sMrMDACJMt+h54Py5rhZ9qSG
SdKbjrARKrNRMl/1VtCe+CyH9hloFCwgZkNE5tb7qwhFSiojqE2nrkfrrEdM9sKTgvRO2EjmHX+g
Q0txBwQcNE/vOOL7S02Y6go8nE2nMjOE6Hwj3ErcQpwskLUTX+jQUnAmBO6gAD7YCPtLxYHSmdOA
Qi2IhWIzJU16VihmuvGl/mQxN2fIxVWNMRLVHFNPcDbLRjGOTuCsgXk4SoUDHuKyKzWXtjSpv5oS
imCSbz5mttWukUQiZtTqb31Tfv/4m+UqwwANfMM8cd5/XA8NODyFbBSYiVZOrlt09WIt21al3Z/4
iHNp+u5pqY5pXRCiIWTuL6VjHAkZcDSculClHS486qbw1WCde4pypYdqhnRpVm6rJujurLL2/0EO
Ir8icMH1mxJ9UUP4iGdLHD3Dwe9aW5la1qw7YuWJ4Pt+tDKLsRB757SKOcySqJxLdoYkdmk4Um5r
CBSGXraqmQa8SNgq7RDq1DZF7RkowEf5Y9trnYOAeX2rRbNz6PFv+y7Y8FMImjM7m6TIBWj/hU+l
og7xgFRsY8npTjPC5MLo5C/HF5mZt/ufle4aej70Kbm+k20Wn7UvBtT1wbU7mpG343YqW6Vc9VUK
/FLu2sGxMmV88URMNVXKEuqJhYnM12hPhbkyBcYUqx4/o2HTwNYeXJQg7c7tMAv/lfco46/swSSr
Vl7RoaeblIgZjUiM3w+VKj+aNWO7bYc0LN5fuoLcsARK5USYm4Pl220Ls4aRwJzimZWRIRYnxB/t
vrDKrnNNDP2uam4LENytUGO3TvJZ0VFWyJEq/Tz+Wpdv9XVVmkTwk199pBbBtdD9OFUVyBBGVdYo
6ycwZ5oO2/iqPmXwN/9TiwckCpGM6OpzDVoOtWFceDryfx1YkNR2Ok0NbqdJM1F3VqXboNBkJ/Y1
67mZrPgEbWH5aumKUjNBsgRdTOxZov/sQAp0NZs68AHa+Iu+7MskF8Umrfzy7H84O5PmOnGuj3+h
lyrmYQt3sB3HiRMn6WRDZQQBYgYBn/79kVUuvmXKz6J70V2JroR0dHTOf8hdP7mZlm76/rqF/Tsm
lWdSxHVgb41S/9yNKYKIrTnyOe0CucwFFUrEyyo/Al4371zD687/d2GpwNmwwemWI9GCMc1mKMfP
tMQqEVSLuUZPhcHUBpTeD9QF+lBzy2BnObcBdh2PUj5b1V5hLvq63P9MzcSXUY7jgIBbaXXnajKX
2zFBuy4cxF+VN4WOHKH+duLefkOLHWG0l9d2G3D+/gAeggiy0COkRHb5A5ogK/zYLZozDqtejraJ
kYVSn9AAfXmc5/uG24PGBNZLK2xuCwfzB9jsRN76HPgCy5i6NMefkzuulIOqFLe+MVgHCY70/PKw
2zO5Tm/VtVnZUFzbW5aNvaovu7RkzvlYfCt8P4vaunmC6LjHUbqyjpSLIFxRIqM6tv2QVu0rrTFm
ZFVJqW8lSvjhnGjzzaun4wCIpuzK9c/TZXMhLonS3XpsqzO1HvVFWbF2S+6NcGmp5XtvkuczglYW
rC01XvA66LbLnbEYeRvEc1aeUw3dWNvrjJBiTHF4eUbPDxyYPfS/eHGQXzzj0+jVrAuKCGhZI8F+
CAxEHWmuodOG5CbU+vbV253h1m4Wn4o9v93uU9bWeclL76xVY4A8op6cinzagwJfmRQPV4dIhY89
+PLtZzJylHtTpzoPbv7FlYsVZbl90/USIxrNHHeW8MqH4iNDNDZXaBmErssP1Yvec8jMqnM76cuj
1VfzSQX6a2G16wPLWtGuq2ANFf/1V/wTqexYc0ajMapzUxf2vYI3+9mq9Gbn+zw/r4xCRQCPXAhj
xODLUYq5RDGit6EaLHp8ggFFmd4YkXmWVrcTka4tG03GVT6D/p+3TbUy3WnyXMOtdKxRstDB/9Gn
H5bTy/v72ijsbgAsJg9ilHYvJ6RRyHaKqYCmoZQRmfXSQzhAzvvlUa5tOJ8nHd1ZwJiAlC5HCSYI
vGUdlGfcrP3/0nl1nZ+RoMqDMY9ar4l3Eqxrs/rLS+PWoD6/tXgvBkPmjbmU5yGja+V7WhrJVPsf
DisbAWwHe5oy4t809p8tNw21MktVlGdUpfVj2aFUriOl+/otR0MIwgTYAS7jraaHZesJkoUWYqVq
lDc8MuRxYdkAnPbBzlDPWgEcIh6OHmUX0I9UEzYxFQVEIbWMW4IKbR/6KBY5nfWFXu2PNi3+yGJ8
kw7lR7Rh39Si3WkLX/lm69UBYpfBV0Lm5R5RbYzzYcDdgWHGHGUGQrWpV+5N8coB5q+HHQK6E2Lh
1uzOJCx22BsySoXedNsTYLOueBR+uxf2nqdOFP+R9OC95BnArjeZS7A0rgYZojoDQ09PeKNhEdtZ
2DkWXfZgLYkZVeA7boB9Jh+aYte4/Npy0tOn2wFJE4r2+v//2ZxQer26GUR19ioc2VvNdE40Q/ud
HXPlYNOB4AoGi4vozPa+ItGQujPCUkp7FLKyRQPkjdxQw0smt9Crz/VxZ8TniZpPSxIWESJ9hPlt
RT03ZKmNxOFz0c3NG96HvP6Syn7bGtmC3Rhs4RCAQdPuROOrRyMgeBH2kUkBN7tZzynp0LdOCWHT
QnNqENqnpC3zO7817Z9TZYsQLXjrfS/K9s4kU/w8gPLZ+RFX5u6AkuM6IFmk/7h+jX++qbClMgY9
kPjcBNpdNmXFW1un5t05PfzRzBzfggh4LcaAmABGb70dcFMkfG9iAoT3vlU1GVALcuxmzhFZ8LSk
38kcr2xXJPVIvQnYJAnPQBNEax+5ZXnWG4zblhRnMY3KwvHle2j7Ll3nwkfEZpUNy3fcPJ9SzyuH
slDyHDc9AhtLbb6Dr1oepq5PD3EN5zJrUi2smiE5vDzylbjj8Gxbode4ejpbrGgvBzOz2kaeZY1c
o85DKcytuTqh5Kt23mzPsH5/Z8nLgtMP34Rk6HKb8F8BD6lanjXX/WnU5b2j9W97ERyyon1v9uON
q7ADgB9028zNIdeyY2MlN9jGfXl5zle+KWVpcmYKkRQEt+VvE33GsufSOg9DSwREGARp8nzZ2TlX
VhYOMK/99SUF/HkTZ3PHL2sjWYqzptz2JlZE0lKNXzRNzjvf8EqwY0F5daw4Z4rgm3Xt50Ir8xIQ
84SLX9h5g38AxYIc6IRv16tb4nzFlUjHZiXBII/ZJOlWPBlDX3v5WbS1fljNqr/ao1p2hNquhJT1
EQVxhUsXJaj1G/4TUqSHZYdl5PnZCfLpWzqZ3XFesEWppiy4K5rRuMvGxNjjgj7Tv14nx8x8oBMc
RRKOy2HTJcjKFN7GGUhqhUnPkBdnCWPnxitcJH+yBPs7OZuPiyGNA5wEWs5aW5xUZ9OrdfwiSmrU
o/BX9HaykGe9N37ZKn4NypqX99rquPxls1ZwaafkV5VVjWGmobOap9iEAd259+3sAWNXcTJ1PAhS
eZ+V6kE2PsZKzvTr1Ydnlc2DGUolZy0VXv6OrC3t0Wngp2lub9wNXdCc5nkYdwLilSO6vjNdWnvs
Aa7Ty1EoNU6DU2rZ2W5UByLabe/i3vn58lSunFAIjeunBg29isVcDtKVBYY36F8iNzjWhylNFwzd
4EgNwbAz0pUTSkuHjUyXksOzBV2jjW/6SzZnZxdxTuzCCXGdl/D1SP6XLwvytjvZyLPaPNsFupQB
BGNFFDLL7dxUXowC1pu/iOTOsZADDWWiiY+qT/CmDibMNifRHrrCx4FlntM37Vxl0eIKubNzr31K
VHNWPrGz9rQ2J3lNliYDu82zoY8tQuoSPwLAlTuQ/Wvfksq8D/qVxjtYncv5+l6aFGmlZzBvq+SE
vURzCEDUHBCC0ndC0/MJ/S3gUjkI/pYgNwFQn1NbebGUZzhY2q0dTz86Zeu3O3tzfeBeVlQZBX29
9WKmub2dUNnEVjCUqTzjWenOkZpr0Tza5HLzEZ5Z3EVYX/bxMU8nH3Oose6akCvVfLci6sHIxmr5
Qfm3GKMO5LhJTYiG2CHFcv1R7/JuInhU9Q+n8hLcYqAUg/VH7fkNLkLDfAhIV91IArf/NfWWeFKy
nW7nSs7HUTfbd3mmWivUDKuzTzQ1SnlW3owrgSWKsbrRiICfdRyMqnPnzC16WW5wmGPD+tZYAE5Q
JLAwY3Yb/buIVfFbm+1Vtb5HihMR/UD/kTbabBz7YohvbM1Z0PyvK7mEY+6B3jTtBJmtsvXETsC5
kkez3jy9CAUrFHdbaJ31Jst6Ez+sPKuXL2MbuF+bzNEi39Dax1qmxltDYogCRNG880o9Phh+/tqG
LJksv4G6IdA9kuntG4InaGHi786V4y7JaUKWGnMk3BJ729t7rlzbxOvGoqHFgOZW9WBQ+aB3OHKd
TaxWjtUc5wfe4N1ODnR1FLJLtKdWEphpXZ7KoLacsgna4pzmsXXjSDU+FFDrds7+tVHIJ6HVropM
NOkvR7GTnCVdsBkr6upJxwnuHMdS28lenwcYhGP+GWQzldScRZrPDJKLjDZn5ufnGnuriN75Hsnp
6lA8JFfDCZ7o28uvTFbP1hbjzzHRV7/qJj7FAFZRZ537nVk9v5iYFWidvzVdmhSbsLmA1pkRq+MD
tXV519W9CZ+2knqEbnudhkU57ZFenid2jMidTkFnfVJt08csbkXQZozoNJ311qPqHzmz8g5YbuOR
hjjLacys19eqGJT668p7Au6yTeswIKeWGaTF2R2FuhsrS9CPFTWX8LzXsLmyGSGYsOF5z9Eh3rJp
/EmNC75f+XkWUr0tpOl+zxtPe30Vli702gSjbUrh0tpcQl4nwQdiL3WeHVM9mF3VfcWMW+7cQlc+
FieKLIK3BdTJLRypk5L8HyrJOauKJErrxrhFUNGYImjVxls1Cvcwtp6/A9m7OqqzilkDNTMp912e
Z1iRA+L/M64DsNNOjW01kdFP2YMb5/qpSuzss7sEzvnlC/fad2OONIAQ0KasuSk4uy7MbgpT+bmv
jfFGBD2OMp54rUAZER4TG9q/5Jsr02MTRVhK2+iqPj+rpUnupzouZFhhrrsTEddju0keLobZrODc
p649Ib53dno/u3XJc71w6uVPdGUwKMV56VxkAUSHWab+ndXH9qsLQojyc9QAQdL0AAJ2+QXR7cXZ
FNfXM6b0q23zrEeTjVX8NOK2PHZ2e4sVRPL55S945YlEF5HaKRUh1MRI6C9HFd0ss7pp0LJwRjx7
uGiCB1G3OHDHnfVH4e71c2x17w1pFa7pejbdpJpmnl1Yjm91mcc7O+pKGKcJCDjG9W2y8S3yXxI7
8d+rMyzmDUz7tKw4lrOhH5rUSnfO6ZXNiybhqmyyqr8TGC5nLv14xuWNRxlZBaa2aZMfy2zYy5Gu
Tchb61M2CekKILwcxRZ6q+O0xHspT2F0L0t9KvXMf2s5aq8TeHVCa8N21QNe6yeXQ3kVxmONw1Bp
E3xLXL+800W6R/i6EmcsgBEQirkDwWptDuMwpZBefBNjMT8WwMab6VjjCHZvpzM60onr3gL53HuZ
XZsZVWIyLsrwdKI3yUoWy2oIWDbEBWKM6HxTfZjGqvn08lm4cq/TDuSS/VskxW/pcv2QNottU/Lg
9Byh3uVJ0r4vsxh9kwFLyqiPLWcn4lybVuCwXGxAjzrmZgdmePL2mKlSODEq/+xodnda7aiOL0/r
WpbOSxJxM5YONO62+lBouhztfMzOQTGqOx1j6lslDYG3+pC/TxIo2yQyxS2IcvG96xbnlKSYZEUv
/4or54ClRWMNhSzKIFuhtS7rQDsvCXHGX+zPgZZhHq0jXNHG4x6d4sqyctjQ5l/FExA93hy5QQ1q
wkBB4Aapl98DYbM7ccc+vDyha6OQjdE84zygBrS5+zJTgeGec8RiNONbIwFmWg1KBS8Pcm3VgHqs
tCQuBkqVmy2J+mKSl6k4T3miRZT1xqg03DmUprVnl3R1KPI911tR+M/4NHJRpdvWXno2Uu1rk0zx
QSjzvabhqfI/zIltzxAI1VFpuZwTt189zh7CNJXnJlE1d/rRmgRWk/GreSFkDlB3/pbe6Ic/02Ox
UVxBWMFEA8duqP+1QFhtLfGPL0/oSuKA+BTlVo+++wpfvZxQ1jqjNIH8nekDIhsBeyIWJ6/O3e7I
N52OasbBIYoBwCyhKiB58BjXnB0O0bPgxdtndRZY73E4sdu36Qoh7ZOO84WIZvVOjBkesYB3QzJF
7yBlGb/2lbqOB9h+La2uHKxNSA56o0XyqszOo+fJU6CrIfSx+d3Z/88OGQkkSQm6qiuAnNLp5dLa
Lqq6PLjF2QjUz0YbxoNutPFO4vWX4XeR+a2jrDoKa5Ee9NEm89KnlhKyaMRZo5aAM6rowIRoyN0V
aWd98EWQP7gqiw+m3WpnLzMGEcrWlG89E5nBpOtyGQXGOJyWLunCokH1tbXUdJwAE54KR9MOrcCZ
NW2GBe8lq5nfa7NwP7+8CZ8d33UOuCzTouG9Rl/qcqUkypKt2bNSdtp33aFpSkTwK98tRDiR0B5e
Hs1cl+RyyaAqc6BoiXs0jbesFlvYeZZoCmUW00TjIZmb7OjHlEjvdGon8V3nraDbop2gFsRT86td
5uQhqBT+L95caaEfG/4dpO3yV+pa2rmazUmGXeJUb0XpjQ9pjt/EMMTibbUoD1QrzjYj4oFRaS32
bd9n/rkc9fZGKtu6bWLtO6jqPT79873HFJF2gE4J9Yoof7miwtCxbBeEdFkVzsOcd1mY27XYOUdX
nAVQWiPvWP0WWM9tucfNrMQosiE9x6YIwmExT3ptfkibHuB78LkbzDe2F79Hia8IbWmfeBXfBnYx
hnHZRmk5v5/K8Ske6WwoXelhq9pTUwxWOCPXU1nTTunj+ZqsFamVm0KCCfBwc1JgfweaTbPxZJfj
PGJhb0vcPYdB29lfz6MZ46wPAAAksDu3KUuCP1qJgIF/kvFifRReVv6oKPtLevWF/LBQxd0Z8NrE
VloHzU3QYPxz+bHzzpvagavhFAejdhtkvLusKS1em/CBm1vRDiu3bu0eb7aUEwhYiTQ7oDi0CsP5
XhxWpb3/ZS5gRUjQ12rAlhPuWlW/1JK5ZP2cvk10LPpqmYud59PzgEOSBZ54fTaScW+JialvVmOu
YIb0DdbybpOGo1/9LgGo7Eznyl5YszkAeoicUa7cvDh6K+mrtPPdU5kk8xvVFDzBLY+3x+ioT83s
7p376+Nx16z4QxDgm5tN2E4vG7Ksk4Td800NCG26EhGoHuHNo6oMZydyX9l6KxEPQCr3Nhz0zZla
8rI30PVyT77Zm2/i1MmO1Iym08sR++rnIhUCJwp5Denwyw0OeT9AvmydlQV6KAWTctNZ84RGkLtH
qL+2gNxFBM4V6QZc6XIoa/aRHrQWKC5Uf++WpbHejRP9juXeabN6Zxs+X71VPhAZIDrrBNEtMqsX
TlVZsbBOrTnjUt+2q3GaZu2keM9Xb23D0VKlGMpl9/c6/Kezjm3gMjGMecJs88fi5kbkUKc9tVBO
dup41+azaq+RHfMoBCV/uXh9M+Loq0zz1AZaAVDeGQ4yKeJXByLmA/iVnjSfievtchSc4XWVJKuH
+JxlocgH45PWGcPTa/ccMCDaM6DWKIbCA70cJUCCMq1iZZ7wyolPaNGIU1Y7+sfOdOKdoa4sG3fn
SrIFf2BgsHk51GIjhlz5k0ne3dx2o+28GaS3JwR4dRA+DiB/7IDoa1wOMjWxjkQxg7hFOVPt9/w7
obS9LtPzktyadbCjST1WWMW2qlqOBRqvUhqnxS/bpzbtC4RWdGQlHzWbxP69EauuC3O9zuGpxfjC
hTXc6uS2WroFoakF2c/j4jrjXmB8Pn2yoL/wQACdK//gcvp6Insl4Fac7MTNfxeALun/681Op/h5
9FidGqlkr/RX2v6bokggZ9kVTqmzyPTXfH9GZj4p7se0qSNHFu3Oyb46HHROOtOrlvlWSRtqFkwX
megnDsxyW9a2eRIu2kzJuLpU6XJPl/XZIq4cHBIAchvuT/D6l4s4xsLGXNd2Tvbo4nDkGeVRX+w9
NcNns2IUYKLcyjzNYBtuokitLwjQDb5z6mbxyx57L2q72UY+oP+paY7ceXtemxNFCp4CrrWWXTaH
b6pF1jWt7pym2i4iVOjrYxJYxU6kvzYncGcknUCnKVCsv+KfGNzAVBS1ZtunIHWT8xTQBbDHRd12
tQds1E73ZDific//Jd76RC9QKLyptl03MdC2GdBLPWUN3rxhvYw9XtJVV7TR0tjAAWy7rlNK0yb6
7t1SmBhXton6jBmHkx2QnqvqyBpNc4j8VPXGsagMzeLiaKo+HFQPKLtQ9bzX5FpD98XLjNYBDxew
7BBCaM5vTumQkUllRmOf2qSYvpSALo5zqbkHq4bKhm6Sfz8BG9h5Qj+PWX9HxSOECshKJt1cKMPk
L7qX8D5JlrR4qOYxeBMg9vHGL3wc0BrsI8LcrdTBSWqtZA1c/0QhsHqwqyz+MVrucPPy1XNlS1LY
AI8GcXoVc94cswSdh9HOIOoHZWo/zKgIhXoxd6+9Rpk1UoCInFBXXb1LLrck5bIee5kedYzenu9t
VbtUsTzz9ccLiAX3gQEuG9u+9WD8s/FbyxSIf+T2acaEI3JGFLAHmx328opd2zeoKABSNMgP0Uq+
HMUs9dyzlG+dMHao4kj6xXQwAohSYevO7Q1PIvuWit6rW79r6RuCGaSY1Y5wSzCfcm82Cov8TaOR
GAJGgLDbB+3OEl6ZnG/SwybCEw0JvJeTU6U96M2gmyd7VfYODMY5IrZmHGLFfR4KgiK+gm7/+eU1
XcPs5iyuLrEoQf9l6W6F/9y5sNHbnEkYjCkJh3kqnjI1eUejnn1KWjhyVn6sP8b+/OflgdeP9Xzg
tVkC+2NV5bycb2N46JYTe8iKh+7Yj3J4yNGmv50H19g5ac+rZxSA0AZYXzDEHNQrLsfK20HUwzAb
p1Lo8KzbtC4iFNg6Zj3VWn6IKbn9TO3MOYDY9o80qTEizbzMxhK86o9IyrV3YDeWQzbX7Wkm5N4V
SYrti9ej9KvRMAuGSrxpOCBhOpsyGoSBX/rLC3YlXtBzBaBLzKB5v2WcBYhz6Xwa4xQ4rXujTXkW
xfRMds7Y1VFQEDEZYeWRbJaqk7ZOAaU3Tprbvmux8H3fx5mxs+nWv2Tz7bkd18jPCFwDm7u/6qhl
TvpgnIS2EHDF+COopYna2Hg7dzzT/4eFIx30aAhSCNjiwkthpUPc1capxwMl1HvLu80XvKleHuWv
Q9x2UlTXuYwJg5TyN5MqsQVqi6nWT3rplE4EObr9iqcYFUEKIf4PLZfp5yo1MxFNFjJulBIn1Z2K
kRplmGSDDivSN7o/jTXFddii+Pnb8rrlu4rbMQ8nLDLtI2yIVkRaaztF1AKxFmd0/Li3CntYarS2
A/e7I+sgONjWjKQZ/4J3W1nGKMi/Ywsr7swuv0kV+78Cmnq/DZ6/T6Ptq09TrwkbxI5lf8W1IZ9C
CN7OFzvpYA/AgOmNUIewB7DV9EGvFXaiT5FE5faDn4+6H+FmQmcEamf1sRAq/5q0zZREli3NMRr1
amkjo/ancuXLFH3ID5+d4//5leelfldivBoXmRu6CfjgUK/88sfOp3m23WCxUyhFDwuqGZ3hy+Pv
YrIy+mYxn2YqTdzy/YC0YuV3VE6cPcLX8/OzphkrG9mmb//sJhx4fikjq+eTqMY2SgY7eJeqtPj1
2hkBBOa2oIJG5gBV/HJGgV/UC0gu/cQ70zuaU1GHkyZq3K6mPUmq5/QOnsUUfqEgrNLJeIlcjqU7
Q5t3S7OcUl52TcQjdrmlBlGSSEgp2tupzUYN6cM0Gw7FkLifcVKpf5iVkm8GUcZDNBeKkq+dl9XP
V6/CqlhFNwndJo7e5sRNU1NnFTwswKeNGQUwPA90Q43QrJu9bsLz24rEY3U1ATDEt93KfxHNk6B1
0uXUxoY6Iv1rnzTdVwAgx70Ff54IMNRajeBaXtHVm9floPda71fOjI5ozCPaaOL60VhszIVtO9He
j7mDp1AyW4hyvbycz7cuZRZk8OC2I6IB+uzyQzu9U6SxPXFMVLDc5VX8J3CUvpPmsGv4ay7jJMPQ
XUetGZ4J9OnLYeql7NvJCLpTXKk8uGmCftaOGMkv+dGK5+mb7TSAofUqsarQ7QP38yj8TGcdlAuU
uOni+JBWU2EcRkdmZoiKr2aHorcaERqGMtLjFNSOeSSTmWwMwafmaQqWKo1ULKYMwDUiEzf4IFKA
a2QwNaek6CDXO4gqH8sinq2bRaV1Hk0dteOQKwx5FwwQsiQSMVW8h1pKXF3mpfCySDpm8l8zj74W
1f6Y+oegrP17MHWJfeMmDdBYr62CsM6V+aQPQ5OEo5IaKVWcJeNxdFuZH+NEikcXSLSkfZT4ffRX
pf4QD3qyTrpVebRqya5NWyMuDpYxu7g6x6b8T8x9/BHiQfE4+on7q4kH7SMQOz1Hwa02PnqNYXwZ
rMHXwqn1iwFvqoqCQdNVjgvK2VRv7cIwgT87U/CuHNoqDoPcy5xonitvOnUYSqPM7GlLdS+RPaJJ
vFQwc0ahDQktRJ/XZVP7gXjgMSlxnR6N/j2F+A4Cy5Lqn5rRL0SU19aYo+GxSBkuwpFxKCx0Q86N
W6cSSpoZZweam8YHW7XCOqrC7OobmbbDZ8tJre90dnvURlYIu2jd8cHVtLQI/YRT8ykWdfdGpIu5
HBs7UOnKcqusc1/VZRn5eu4eMn+Sfmg7if0naGPXQc3HmQHK2WliYXk2G+9GRYgNc6H0zxjL2O2J
rCoJjmyV9rGotLHCIMDAC8pYzJ4ij5sGfejNmXbTNbRTQxQqtZh7a5m/5l3esGi+xjlNB23GGqzu
eFyOQc0ZFoLeWBBbw08/duwf2uD2KH1IT9wt/OkfY9LMfJnWJwNVS97dU+5ZrFPdjdbTOAbFQFap
pz2nPlFB5JqT6eIaNqR/Squy701Hifc0QpGl0ApfvC/IrT/4SVOQ5AZeOR76xqcFoWdG/bNdFKZM
g1copqZ1cRUR7BQ66YM13lVp7vzIwTjQqaOSycxksNjHJEvmP3WbOx9NNboeOvGmQUutd2d1UB7P
lggHWEqo+PmkBKnKH5YbQEOdjOI+0d+Prgbp3gV/wN2hEnGs4OffSt+fgPFkov5jVk78Demi5mvp
Q5cMO554jx3VeysyA97FsBOM9m3nvvPG5L4Rdfyk6kb7w+uvy6NmHLoyQkXW+61gQXzNssE0zm1Q
2PPJHC0p3xSuzWIrkbU/oVo5Ja57qZ+ezCHNRdj6Y/ZQAhfOIs+e/e9104y/BeWiRxYnhvvAHpoi
HSHX31WQDl4EY14rQ4UV6HeE9IeneVZ6fa5Qf+a/esHYHyxpWFU0IEsdh0udZ0/UQkUR6TTrjLBE
JeBHF1C4OeIfbjqHYY7ZIHnhxP/xxwQgtUG5YZ6oLI2E03hHUIwujwxH8z702owEnpPlfmgZXf++
sGrUxrAJ9diVXboq0YuAT9CVXlqHFtjaN4Ey4+Y2Rlt9PHGignduYvtYnk0zjX7bqNok7FyTDqlA
yc8LqfOpJ5K7pQ35giojIzSsN37lzh8smemRyixYxkqf7btmCQz2rJH66q4zVQ1Nl/dcH6ESm8iQ
CSqc7zy3e6M5rniM3X4qD3lZOLjDjLr9MU5j+eimTefyCSsDYzK3N24cOhjvq8CFxuTR9SFhRIen
OXY2xgla0Jeg+QZxv6Do+tTYprGcXK92mrsS77wm6sSIZvDcBUsQiTFP71cvGvaGrdzpVHHaxtMy
9VV5HoesLqnMlX55k9ftCAZGSACsU9X9V9CS6KKUFunZjxObgFuXiNPLTjn3/tDCLy/MxnjQgWy5
kZLZ8NZoOgTKJC6OZ3w5iaIl9oDiDoPnpMc1JVXG2XFHYmYD7eWpzbPiZ2pqKjk7wp+SUz9mpTgX
KHHxsiNTt87CUQFZd50SmrJE1N8YYKIGm5KewKUNjI/YeeS011uNTKAlEyuB4WpzHiEub35ZJOan
53YYPf0Gt1ozDR2+Ys6HERCGpkBOTmgNsV+FEDX7/6QvdHQXMh2mT+nZy3/4bWPZtsjefPTNvLi1
BtALoVBNNYWWhZzAMfMS0d3EBGP9YCaDpyEPV3kfE+TM3TDgznrbcui8O8+rNR3Bc7soQjMri9+F
GFpUx5A8+kr7vn1TIUYbAxwzWmqytcfLYl7q+X0cLNqIt00pieFt7Eyhl2XwwDPNLvnMCGzfFlPs
hBXvm/PQeHq0JP09HKru/ag0h7uIXC4LTdzLupNT1yNLgHwFJmbJarhJh3t4b4spyUKga8nXztHk
EDntCJqf/lp2pw9O/auiXsiT1BmcLMxsnQybPFirD0VWkgXH89wYYVK7lTjMs6fdDxKtUipETvrV
snv37TI3SpwJlNZ0qDWT+yw1Mi30ggzHx0HaDfGyyab3zpB1X2UVF1VkVZ6YiaVODvNLGXV8WACd
5GGllDMeODBFcEzk2H9f6KWc0cee/TuVivymabk6DplHkvo9d3J3OYpcJcZtWmrpN08f7fpQq9EY
Irps4qZys+HYT6I6daKGSGZbeWNE5VzLe9Yy42Upqq6KxKIldWQivPewFHBnf9jzRLV4yHv3qW4d
63cauNB13a5Q+rHofQTuSyY7hJnBdR3qfkt46Cu3e5e3bfO7b7jozigjAj+zunjmuUrY7X4navC5
lXSKzGWsz18Ma5K/x8UwyQ6adraf8lFTP/v2V1qcjEwuv3CV9r9OxVKS0dWUsqe4B2pigonwQ230
3ObAd3Po5eJy+dgMfv+zH4rxS4VAdxE2EJA/i8kbf/E+Ib2rXaNW4Wx2pHc2kofFxzU9eUyHWUvP
Y5GiZxlg5TWG0BMgl7ROP6gIRY8pjZZpgTCkB2J8alvT+1L7Tv9f7otueECvoPwJjTl3I78zvDaU
sdY+eFMn/jh9af5nWnbN29CO4z8ENq7mzrQpJGEJK5OQv6f8MNil8SnXpfdxbGYdVI/UkJcHxlA0
h4kwpx04jUVwSxblTse8MqZbd2E7AQled08O5wHplBT6q5/03iNWYHkRTmmdQgVF8etRrworOSit
L7/Wce78ziEXkkRnY/BJc8zUQpLAkb+7ONDele1cvs2UMR3FaOTzsTRauToxiOG7lFXzc256+GUy
juvlSUGvY0uIKf1YqYCk3Utyw8N9EdZjOMaoIzKHfIbdXFb5JxYsH+9GZF4+p5UmCtgZlVY/LE1r
aIdRp9p68Ij3dUgRjgspy4XjnWvDoAiLSETiHIqkNwUPlU5m73TlztWnThA0oq617OWQTzq4TSJB
/4gqeltHZeDNfSjZqg9l2+qP8OtdbDJ0RXgj8yrnsKasK0MjxfA19IcsmMM8QMUwpKPoJDdmgEcd
3nVTK0K60/VwzHs/+Yz7bfCromEGBNCb0iXsAfJ9zBsXS5/e1bVvEjuVhUy6SD8ok1s0FILa2tTa
8RKaKZCfcKqSqgq1mM/JcSyT8s7pjSnF9GK0HiRqv+a5cwfxZ+rLgZe1mceHIJukB19tWt8emWX0
EZYX9RC1CIRqdwozLYHChJ8+ZV4x2sS/WZs+Y0c8jzeBv/TzUfIKxNtRdxu66ximcs0EpuZQjnWH
+uTGiyhvGsgJ92bb9/MhtzJq30sR5KdYmFWHKp7l/Fkto0lFVek7t9VQTb9AjXr1nbStpA07zYsp
NpmJjHI4E/9ZVsVJynuPi6Rqh6l7Z2JALG+SdiiCqFWOyA/GtEyfS6sfvsfgKZMoH8a0i0zV199F
INokAm7p/SyzBQ/XoSwXN/x/zs6suW0kTdd/paKuB32wLxPTfQGCpDZSku3ydoNQ2TL2NRPrrz8P
3HWmTYghHtVMTPRUu6wUkInML9/vXdyc+dskZHJbvqnI9pNU6fTB+yrcp7zq8A5EGAuCVhRWdIeH
fKNsVWlr6dYQdUxKHSez4Y9w3KMgt1M1CpQ56nk9c7KYDUbZXOx7vUB+oTt9mhCygi/J3nZyvDUG
uwNCjtLKGI6YYJTDQy8c+w/FwQdnow2SXVtVE+eql0YnfDV0weEwwsV9D7HLBPkVZG9jRX2jXjUi
N/QvOckn3VERonY3eC6Vh3iKmuray6b4WFAn2H6XlWbpcw+VX/AQkg+tRp66P86VlW48hWJ0w5eN
9m629C7clFwzKgoWuuK+20wpVXuaZ++xj8oNv+tLj4RP0YnBt3GNLmmoeGLYS6bb3ScesR0bN4r7
+FYvDW+6pTIiFsKpNfc6b2oVal2JQewmT532fa5l3Y8yY0cMhmxq3g20ux6LLqPmTyOuh7dpKHL2
DiQS5I3VlYzvlFppR9+d2ron7LLIsPhORr64MR6q1sdKyHxC1y7iILOt+mEcCUy5UigD9llGO3Rb
9Wr4dcp400FLaZdtXNmoj3XXUDQag1ql277rlXZ5NU73CKJeeYHMOil8d/Yaw09LgxcnDT2qqSfV
qqOGGVlIYDz09GHyWdptlrDx3MR9KysqkKj+5CiqTK4zVEhfXBXLhGCeo3YOCq8kXTwfJkwbqaDk
XnbgubgghySFyskZnwuMF25Eb3F57WcCwHyEbjgJqXVThGxXbtH76PSjg0CA+uDGtf2oKy5bttZE
hbqd3CbU/d6megYYTjMHoCSJPcbqsnrjxa4HIjAP6je3b/GK0+tRfm9SmmhXyN3CXTXOXhjYpSi/
dcJo1eC/jLivarLQhl22XIirTKd4bJRRtTb/Vdtc2ZsCVgENB4eSXQ7GB6cGeYosHOI22OKSFYY3
hBf7wOqRybwZ+Xt+Z+/NZpwO6BBddBdiNdDjuiWmJf1UGVM57trePGClaXMaCxDjN+NejgOXDqtj
G0E+gOIpIJVOndLXmjrsVOSkkH9RPZXqdMll/2XPg6xiMhWRz9EqZcGdjsKeK+IIH3jCoLr0UKRx
8dAWXn6jhZaxayrXuODPcKbfvZD94cIu3gn4q61wxDlpjNmyomE3mIT8WXzHRdtzuhnjRwXvE98t
G3PT4OHsWzPFe5E+pjZVdPvWAEQL3ZCxSPeMpXsFu+/0wVvZc6JHusR7KB2uhprIphKTgzdPIqNg
lgNNmSfW1r4KmY6mJjIGuUOjiaS6dQTlAeExr0OkL2BgzDJpWkHDVxcCw5q3Ci6WJ1XUYzMeDv0h
zUmQAY219pTT+eb1oV6gse7ShINdg+IYx5T1UHKUdTT3ebFrpCM2bVwmD2JMhguNhAUiPwVjEdPA
k8IED0QWf4TTyeGXNwvBvDA5OX2dnlLPTr+NYQ/epnxBbAa1+xKf/MVLxNZLdRehHIIhANTV95Z3
RD1K1WKqyjTbaEWqBA5UuA0W/W9W5SEzYF1QivAJUNCsvgF9FtYcWnLamQTV+AlXlf2MO/eFVfFi
qn6OgsoDbQa97HU8U54W5dCZDYh9rcxb6ufZn7XqzZZeyyj835KrTodpTWGKCmdwNFlONB5G27dA
sXaJJN5xFspfts//59v439Fz9fDvBSD+9T/887eqnlqCeeXqH/913z+3smuffzs81eK3XVd+f5JJ
Vf7P8kP+9y+d/oh/HZJvBPRVP+T63zr5S4z0128SPMmnk3/YEtErp8fuuZ3ePSMIkj8H4Hde/s3/
3z/87fnnT/kw1c///P0b0ke5/LSIX/73v/7o+vs/f4eK+8sHufz8v/7w+FTw9x6e6u7pt+Pz8Nue
LtXz04u/+vwkJD/F8v6BLoJPFBIkvM7FX2R4/vknpvoP2A0uIAq3A/4f/qSsuOD+83eFP3EWM/bF
0Ya/tST1/P6bqLqff6hp/wAcYZ7NJdCADU37/f+9hZOZ+89M/lZ2xUOVlFL88/fTtQnVlPPGdfkC
+IGIBtZfwGCMqjJCQboTcNZSCh6p/CgpoK5+eTl/DfvrMAuN6D/7yM9hkPWy70Jnormz5m6jgaiU
nLL1Dg+g/A9DTefApGw6Yj9RfooUzfxUSUW/NrRC/dTEtv0m0ccyPLoioj9tQhBxnF8T8KlDW0HT
PTqUKuWXlrlFUIzDu9ef8eWrpCe2yGA4X5hWd0WlilVHwo+L4gMSN1h2U9NSWl/0PzzdHf/9KLiF
cmnEGZX/XH6LX6hUCiqk0MOU5KBCgvOVcvFfdeciUNziEgXz3AOhK6fVaEBZpMo6HSrrGpZ128UH
LKy6b15FTqvK9eaSNci5Ycgd4OoPz4iKZFX5yNi1Jq/jica+kNt4KFQ/tzJ5gZW+ssb6+eKcpcpY
ZmfpCi8v9pcXl5DnqWi9ipzEq+qDMChxKkPNOar150GAKLfCdrdGhzSIIJYKuHeutm1hX/KwP/O4
KAogtkK50yh6VkdqT/kQkikWHwiW6W5itwDkn5386+uL8bSc/PfT0nbkQdlJSC9aHaIwF4twNPT4
QPj69wHmmu/Z9aNVw35DqGYHr4927pmo4ZYDiAY6jo6n75aWioa/ix0fks7s9uD83P+hGlyi0PBT
TjcRzCPh6IBja5ykawYNFjK9rRdtejDmEVjYA+xqiul5UMPhTcUVbw/hFkkYiz4MEQhDnT4Pt00t
t+u0OMgy4+rGwODZRNFe2DFeTBKyaFwyUM9D04C/rZ8OEwI1ZfjismPMRULoT5F9h+Qifbsr3Mdq
Tt9G3loeC3sQPHiZII21tx6PXo0YWoGhAuhNFsQpLF6FhO/tGxcD7HCCL5lzKnrMk1ZLD+3e0Lip
WRxGnOGuZ0h8m6rOLulZXn7PP4fBARNF1cIpXa25akntauEGH2obyKMdYaCnejN+R9NOAK2M9Huc
Ix8NGAE/ajIA7kO9L4EasXt/6+PCx+RrhmUC3EVJfjqJiZVPlRaX8cGMzWlLb/d7qCRvEy4sM8cD
ItqBnbYYw70oIYUOVIXv1MELZbdFOElbYcGy3/woJ6OsHqUSETCMgeJO6pm3iXVz9KPBfVvU1fIs
i3RgYcAtpEsMY05fmDeNbq5qVXEoFN0MInuYvoKkd9uFYPTw+gO9OCx/DkXhDauLmmktVYArNsAi
U4vDRCzSewNcI/T1ZpAfiSO0L7nfLBv3yfYEo4tjHw4prEUuLqsDZm5FBDOirg5Fmz+MAMvXzWjq
fiinjbb0BRt1uVQP/YXS6sXeuwyL5QAf9bKL/OQd/nKuGdk09jIaq4OrRYpvFCjmxZRlF5bGyzfJ
KNywSJ5gQ2S5n06aG5dprWiImyE2uPWm15WuuG1mEUabCdeN6Pr1iTvzLuF+LlYfYAOAIat36aTG
TBpzVh8cARF1GzZz/jGP7S7cFe7sHiNndr9P0CQO8HOTS4DPy22ZYoSam2vhkhCxHjxqHXKVR6c5
4Cei0ZUecwdGS9mmX2IaXV/jHKrE5vXnffF6FwCESwDHGv7oL4I2dAinAixPHKLRQoCv5tEDnrT0
10PtbZYtfH4MtUgaTY41rG7XdZCiJqljA7EesEPUf5hDoh1rVZBj8+Ynor5hy4IZT0m8drMD7Jxm
rcz7w9xp/a1ZZMWuIAnuOlLC8PPrQ72YLyqPRb7LNQqkDv7z6dqsvKyFH9V2B4BSYB0m6WYYG2Uz
u4q8MjXpXrhNnJksoDpuXxSsGu6Gyxf5yxcXVZI2LpaxB4IwI8Q7ngzKthw2Yz06Fz7uF9/B8mhY
wNAEx6iA68vpUCy9dlSzrjtQDWlPg5qnGwVd191oOcOxnNsq8Suvt7dOEVkXAMIX+8oyNIUh1mWL
oexaAzvPOoYMKCoPQ4aUDTs27WsJieGCVu6UzfhzNZ6Mspo7u0lIsvH07mAU6hfamuNWNxPvqlCq
8EOa5sNmDtPhrXXkzyejzoYkC1KyDkA0SgMeRMiYg5s5gZkon5s0brdKiE769ZV5dqW4qAC54gNt
rpVMtk6vyJBOd4C/Pm/wHzR8YRXGJrO1S2XI2aHYnxdRJ+X+OgoGxHTsJ9fuDvPQV9caNoGf1VCd
bxJhlhfmbAUd/5w0DuMlOwXcnS9htSqFbpMSkeDv7yrE09Eld9PjrNjZDS5A0UHtRr28Gms8qKDO
EfVLIkKhPztNW943baY9trGV6xc20DOrlcAqrlMIB5AMrK/FtTo2Kgdhf5hoD7FoBvPG7JGLvD6f
50ZBKwWQx32Y7sPqij9DepCzZBSQ19BXGsL/MsrQ7eujnNnPuNcDkgDvcBCtkfkkHmU3wdo76ANH
bcIRuFfbtLl2tLz53NEDevN+RnabxSV/gS807iOnm8wwebFQpDofhtTSNykTtXGE0mxgWdTBWx+N
RYP0kcsBdwP+43SoSThlNeemekjVlm2rEELX0B6AZwRKg70y7cKxyC6sjZebKO4kS5OBaBBI02tX
tMgpwkbXIu9gdnQQD6lmiWQPtyFvr6HKIPUUPbELD7lnZNUhB3i55EP6cpPjlqcv6BM1DUfvMuG/
HBhdrKsNljvKwXZbODn0SO+nQhH7Qmh0XFKhjGaQCnS1Fx785XKlo8IVFtyZfRxu/um4VmyFHM1V
eJhZZdsya4UPjTe+cEa9HGU5HUA0Fp9zHPWWP//l6VQdVjZyifAQZnLeTaQrbp2kugRGARfyc07q
a0zKMJdBycpHAQN9dVQAnps5E63fNz0v7HF0RsXcCnew3MfIK9txt4ClkCWaWZvvoOPr5k3RllWl
+imuPgUa2Log+1WDq7edw1m16dm3uVupmyKsu/QoOgNgxDAHVblGldwaAWYP0CULgwjFwOr68CPU
ZGXhZBpmDjOQhI4AVljFRGqEr/hhUzci6MYl65MgFJeELA/fha8t8WbTpg6L+VNe4q/1QFuab0yH
oGzflqFIUuyHxqyu3mtJ52W0fXsDogWSt/QpyXqaVkavm+FDDEDsYcNtiR+WaOEXL+n08V1ZubV5
rZdeJx+7PIIWM1sI3X0TvpJ6ZchCzYLU7MTnqJgdnLTIconucDjKcYAfoW36tjAgW8e57fZ3CcLC
O1Ud849SOq2xTUGqkg/2ZCWcKVTMTyNEUB13I1En97HIx2mblLP7VQAvfVJ0gKz97GUy3gl7qKL9
nA1h9ynPmky5G0mIca5HaJNKtZ2mMNQe4Q1ZjQ8Vw3HvaeAr9FjZqp4Mc9LcIC5KN7uuSlE1QYgU
fIZvUg+z3yw9tgAyku74PRG08hqdbEK6TztgNB7qyvhe6UctD2rMvT+3Eqak73VOUcET5ajaGB3C
oyDC4uypjtWOQHPVgi0mQXSvCSXO0kATQhV+PRYK6Y6oLP6Evmy/w6scgJBysk/uVELX4m1dm95z
L3N33rgzvvubBHKEtoeKNxXBbCu1eVDK3qKNPjsoD+hOUyduaYWbzn0BkUzSVMeD4U/OQzP1ySTs
4BzSxW/cbe3MBvZHilf9ac+u+NNuK9iZiszyjmbVEGWP5JETfuvHhap/HYHl4ufZgc57pSSWW+3z
UIWJOfYxFrB4WsZYe41mRuiSlebqdUhT2NsJKyNkzYXVT6o5oF02cwePm/EGnwphX2fSsBTDt3K3
g/sFdXkIStkYKjwJVckDMQ/NtBGZzOStnTsw3/u8bbuv0wTjdecNA14ZSWa0ydbQjRoSsKc06FUm
wxrLWxfv0CVJHj9AP+1Fkdy25DJkB8tGS/Z9CLGBqLepm8b1oRtzC9qKcPuI8wKmw7VEfJ3srTSs
lSe7L6rSrx2MIYNKVyvcswUuvhsnyu1HuglQuTcJwK/q22ETWde2F+vRzkE92+7nLpQ1qdT8ZYgv
bpJvZ1pe0aaWQ6zecFKaJHH3eYOcg1tTuB06tX6woxICNiQAy7kXbSszX/a17n6O8jyDpkH7oS0/
zlpvh99n2nHR5wn3lwGiSR6NdVCqagFHu54z2wC9d0dDPEHas+S7jK99gvXCLQf+TwH+LWtDYkec
xgj+2mCG9/I96UtpJpsyrVT2LJSEJZqDm9kypisjG35EofLnGIO3ZVoudV+iQ21LXXuONeuLbJ37
CC/swK6t99OAkp44MEIjW0vdOpYofiwk4h30wy7wwOP9cqGWkXg+Qf1uu72Q4jjr+qdSmCylJEpg
len3MlFMB35Alv4xUaL4Cdj6TdfVONnHYuuFoM1qNxcQkqL6GDYa7IbZNEk1ImoorczO17UJysEY
N49pqMignmfXz5PmPqlNuekGR7lyu6o8hgS/Yixq/cDdePCtxD6kbdQRd2Ap74qmMq9z3bs3yrDc
9sMYXc2a8ecU90OQwbxFTCm2blnWOwj1JtwbLQqIOjq2E+kYfq6E/WfbkFeOm9Y7VybGh26o7rwe
St44kQSYzGl6RUG72FbqD7MZp0EnS20/9dmtaoXO8l+Xfinmdu8K5Pk5Jq9UxFG8Ne2yPpha8dUo
LG0TpdBNHTXaKL0ldmMSNreAHNHncEizoBynz0IjHjvS1cGHb6Tf2DFJfm2TYqFSPJNrtIPHRjSC
tMMp9jZ1M2qC7gRs9CutMxprUVBM3AZp4A3V+1pGjRJ0qeyqB0joHoKLPDPzR9NuUTQqTQIHkH3S
627sPOqTqzYqDCSpbexW94QCDOW3cS7n8WFqS8cKVKXFmGaTqkk5PE8QkfofWTLp/TsvqyJ5TFNz
BoUHJTH2davE+nOhLy18zjFrnj9M5RzC3FaVSPQ3DZ3/9ltejWr7oFZFmQQqX3S6FTUcv5sChhS7
pK7m7xRhJM5CezemvZZ2sIexhODK1gMZWTsp8qj6UcCO6rRNzFmbukExgZJ1GxNriLswcsxv2uwk
3lPIJh1tbYF4fmuXaQRfusSYGU+ADFHYFabzNuxFviir3tSxpeebMXR6uODuaH/uc6Ub7ji9nNB3
iRPOAkWPsmMlRq/dAlK5ZuCI3vtYxIXLgauI6ruHxkv3XanM461XCBiIIwS3gQSjwbW2wBKFeRVr
vaf60pprD3oWMh9f6pDjfS7a5o9Shi0aisKCQN5RkeaontLkK0e60fpo2BvigJUuvolb1VEhQRtJ
EuiTuzBBhlx9GDtpeOjgOpMn7SrF/GDKOP7WFEM2b9SeU+Wu0bySYxCiG+40g+zUo7RK1EBumZQi
4L1QvE3uaNZcA6L6uxxEqAVVgYYYwuNEf2xUYtN+KMdixlUhmRJUFKOC2GkX5rE3YYg7e/Fdi7PO
EMHkhFF0l0onAhyvHCj7hQ6B9xptgz1s8LIntqRE6pb5s2zIMvWLfPQE/NVUi8h1blIOMLuwrMem
HWFhR1pXvkPCnMGaztRsuo8LyrYAPrIw3+HPG7UPbZOn7JcJ7p9BagxY/bOti+pILMXAbt0OHpd+
q7GbqwQ9YEiKSTUQ7tHGvfJY4DGS+0WjQneFD/YQ5/RbUeUMAnlBhLhkm1Pkf6XKV4ubhk+SC71u
pPJ7h43QHebrvYNWJs71ec9hAelSdlnWI4zIkk5uQsgm5X5sdAQUVY+YkpxlStBN31ewfDmAO4QQ
mlsizhkFdbripiSVYVA22EHu9HkZ+6KRtnpLi2yYfIwMdXuHEX/6Y+oRjl/zryfvI1PIj6Ktx7b3
+3GpJeJ2RLDo1pkSbsyR1OwAqjSrxjLbQnlXGk3jbZ1p4lxoorDPXV9ogm2CowUF3Vjm9XdUjkp8
3fcl1L40iVGJsxJqawh0PtNh31SaMR00dYyqHfpNY96HdHG7vQ4plc+iTGWxKVIgwKAd7Dq79qQS
f0ycArGHUaEMKWc1cf2mahqimrvQ+54kmp76osWhmGUR0nJu6xnxgq015dVETV/u4DnqAp61TC9l
K764rQG4IWhGCs5tA4PwVWNJxGPiwi2MjyUuPce0qiv2Fq285yALt4Uup8k3u+GS/8wL/ObnqDjb
UfzRfFy3UCnqs7aauvjocIxdt1aZbFOUCBD5Yam+8RK+DOXiQwjkjMPMGisBPNe0Ws7x0eOj8VtF
zQ4Y3oHWFHOoYxyAVcXrA764ITIgoMliymKDL6zjRpyIVFCr0uMjucTO58i1tC+ZZ1YXYJOzo9Cx
RfCNhxOsxtU9FHulejSc+IgasxFXilXb4b03zWp8AdU7N9AC/6KF5h5IW+R0oN42+zarZXJsLKO5
1nMUO8aUtvvXX9q5BcG12oVRYqnIKVdYUw0fFLGoSI5wV6IrDzqCb49EFhBJdwkgeQE4MT8sB4tW
KkAFPYjTB8rbiWJ9GJKjpbbvZO6xTZRZ5lPqfaHN+/lvPBfrDudlvi3w19PB0ip2WteakiMJxea9
Gg3Nt1mM7caY9EtA/dmJAs9CSr5M17rVUeZlXhkyB5zUjIhDtu1D8VHxnLj/8PoznR0I8JXuH9sG
UP3pM+VmkiBKMBPi+ErJVUNx7I+GOnjybyzxhTMAkwk4Gf+11TicChhvpyma6qz7hARylAGxoXn5
VkgHxyl6YFAJgetow60Aq7kpQ33uWBBOjHtjFGvYLDpu/P6tb40uK2RPEwvmZZZWoxByOnGaNtnR
bcfxjnRH9a6ws0t2lC+/I1TgoEXYyZG88iKZJ+9py8DpdA5dlaubEMLMhiKo8cH/9DdPz+lQK4RK
FXnv1sj9Ds7QaYdGLd17mlPlhe37zGKj9IAAtkCpwLarD8iN6qIxy8E71KniXDddH/khV94LUPfL
1wbNgP4na4DVhqXv6VJDVY5fXt5GR+SRw4YUOJ0rv4kIAG2/l35860qAsMrB5/30Zcbx53QwB2Ps
DIVkdFTySG3vS7iCxYH2rrl7fZzllz6BENnhfh1n9VCzPRderBTxUeq96/elstXEM6JcdCuhNe8E
ari37+IG9BC65osxLsvv9MmyUbrJUoAf3cnEY0HPhuKGcCU9uRqsKf72+uOdWRlLsBurnK4r3PBl
Tn9BYid9SJUMme0xKRztCBs4Q42fjfWP14d5uTSAi6GWLUn2CAfWcfaAnypZXkZ2xNUy/TInfbOz
uoq7fq7Ml6xEL421gMK/PFKK+57i2nN27BN9foRbagbYQw1b0Ja3OfWzc7sLrGyxJcFzJ5N9NVQH
2hdG45gcZWGEHwEGtB39VeetzZZlFGoU2lTM04tmRIF8xmyTIj32WSLwUUOw3b1rYbX1Gy+bXePC
Z/xySTAcUwXF14KXst4syNOJHKszqCKGAURgHMVGap19YUtaapHT7wrCF0csJ9PC/Fp7J+oL3m91
HLRhn4xcBqGQNGxKVn/Vqm5117lDepcqsXI0zWoE/dAIqrnwK5xZKC4vFUosPpdsjavZs0QKDoSH
/9FBzjcsRgqE+3TIVz5pEYLL4PVPYPlpLx6YRJql60GBto7zMSOzHnBzT49mZ4gdtyCanHYtsX/I
0hsE1PI2KoV+1Xp0fF8f+cyEuljV0dKhwl3+5/SDQNyb4Bsap8d0yvPAa7Rk2w36dGGVnhtlcSvH
kW753zUFxnJH1MWNTI8J3MdPNtYpRcB/mUSb159m2djX7xGdjL28Rlqe64UTAnWg3+c9KsYwv7el
Wb/HPSBExsmtqwb/veS/dW6ZUEDx7SF9ggK5OmkKZxrmCGnbsRYQbydX6Xe5ULwb6eCb8PqzvTxs
iAFjEyYdCSL/i1sP6tO0SU0sgbJIdDu+iQgO6aHudfVjlTp9kM79pYbf2adbJoyqaokfW/78l90S
GyDyM5QkPVq9ZpICHpY3jjIqmEA44sLBdu4LoJtJAY86iDpOPx2qTSS8jZF9rEtk/h6njvy2kUpx
M8hSDXrNStEikqZxIzLnUkr02adE+rc8KHCIs2oij8DipuWF6XHUbPHV8GSKckDMktwTI5SXuuNn
lyg5bmRSs7+ww50+aBwXzeQyxtHtXG0T1kYdxHNG0hrmIbc2jihf/say+WW8Za/9ZQ6LGtcnFdzr
WAyTSTc+f44IG/WLMU1vaFwVd1qWFxcYHefeqM5sekvo9pK9djqmUebx4CkLshmG022YYtri93FX
fgljVGEX9k5tAVDWH/2vo62WDrAT3a1UT49aK2ozGEvk9DT/wgccP8d9SRQ7PUWA4Em6HRp2xyg/
IR+5VFmsjOt+nvckeamLhm5hT65xHi8k9n0gmOPYDwOIZ5k75fcmi8GTpGOA2PYo+XI00jQNaWFV
w2Nr6eEDVqHRVVEbKcZ26ryN7dKqL2zx5zYOnWA/jjE2KnMtgHNdMdghZp7HSeti3BtSfCBLLQMg
hsdAVOVQOn9y2NcXUJqzi8CkguLvLsyo1cKDmhCGXUcjvLPo9VSl8XFOQ3Xb5LZyYe84d7pwH6PK
Wmj2MCxPl1vjKm3oSvYOY6Q51JPBFNhTr+5e/5DO7VCAW7Rtf5Yma76ArERWEmudHiuIM0c1tsX7
PO7FnW4OBLA40rs1QlNeYaAXXTBVPvsm0bUyd0v+sbd6k2aLsz2+lekx8zJr6+GOuI0wm7qBc3LJ
DXD5UetvCUIJrvbWIj1ak6k5wLqEMjw7zmP7XHgsVQyR5mfRYBcA9jft49idvlRuVTzT8xQXOIJn
vyGD8gcJGYRucltPZzJXo4Y/CbNjy51gryiFRNIyp1680ce6fZ/VifzkFBba0WYgVbywvkxlb+5q
tzPet6pC9ze2hvnL2yceNcriUghPiwS9018qm6YW6JgSSa0MwNNWwwgK+xH5hOMPZk5TXn6lqyDe
KeTcXHgh59Yckh4ys/H/tsjBOR16MLLeq1TocBg9Dc4mxiSYFkhKnyxoCywgAsWwaPxqOFVXQV54
Xnfh01oGeLEeMPyAyUWGFvDN6S+gGGHMZUCkR33OtPsGasUf6IzSgzYqUSDU2Np7cW/8JQg90YP+
Ku87d0bC5UfDwgV7+aZPR/WwlgF9q9NjXpp15FuVWS3Nq1i570HKr41SuxRCcO4TM8GSuUtR9tvr
OJNoiseMjlZ6bA1MEHDa6jBwyEfFCn0nyfNL1c6512rqQKQ0BmCSrT2++zlUsRP3OLJirJTycWj+
FFkEb8eLk3g3DIP3I+am9fH1hXz2taKaBCqlL0BywOlrRTVDYABiyWPXkwGOG1WOYl2n57pfhJLd
zug08cfrQ557r9xM0V9zKdKgkp4OOcq0mlKUoMduNMp7J47GKajbqI+hopvZ498YjLRBeNvohLi2
nQ6WRIvTTCm53Ftt/tHqYAfiRpHkf7ZORgP99cFesla5mzKYagNnkdG9fpujV+LKiC/HUVTcY5Q0
G+jFD9GWjuy8sfH47HNTe0xUUeIrpMfBNDu0fyLhYL0zxpeaMMuzrT9USHmcELCmABvWJRcwVeck
RUbvtcu+hIWUx6yKASepd9yjkY3NfddloY0X21zfWS5NgAtlxksF1fJC2KsQ5HJSsYefvv4GGVGD
txmbdyZM8v+EOt7NvTUFaZPM93h3KskG2smD1KR5h/+p5qux1iFKGHDeeX1yzu2bMKTpA3ElA6hd
voRfit4+IrwYT6DsmJqxuwO4wpCV4NDmtqvdaYd1m/fNHIv8UFfVpayns+Xoog6GK6ETjbSuA0VL
PlauZPmxLGCn+uxa5mfys7vPirTSdmNPQuyNvotdfx5qWW/yssEiT2lQVO9efwvndhluU6AYKEFY
qKs1kQ4FQd1zlx21boLel2Cj1mxMAq4jjA5B/Hcyi8IfipKr84Xa79zIDg06TCssdtR1Y0HyXKXC
frZwfDQH47pSjbedIs13eQc1wcemEM9KnBIuQebn9huUxUvLE6dqAixPJ94cvWoyB4WTw6ryO21s
ho2pls27Xk+cC/eOc8+IlpMlRmHGo66uHYo9Yy6HRc1xsQnZhZhlYQOr2dfwfpVbgft6SiDjhfd6
/vH+M+aq0hWWCy2wLrOjCjJ2O0zRO7gE5W2I3eT162vn3FkBaknPGoPxxYbk9EVWUPwaFbbBMawa
0mQGPZvmfVN2nbdx9DLq/KFT2gvVztkxESWie0f0BiX+dMzQM5AnTXV2HEra8b4p507x+cJRTmWG
hweTc+nYP7dPUFAuxRU5h9Yao8XEvGtwBc6OYwJvLSxq2HB6GTZXup7Zt4OT4IIrOCUDxWsvNd/O
rh8qKmCVpdpep2nGPeytXmf9KFF7Q1L50U5HRB1296gkoQim4hLOcXZnwjfif0dcvV8M6XLNxUz8
WOrwZ01Kr0DUTbiFUN7eOEL2weyUXwp99PY6Njr7JO70C1vSuasacexL9jDKMfbm0ykGs4UMS8r2
US9KC9cvtfZdO+wvwI1npxUDKMqcfytpT0fJ59iYm0Jkx7h0sp0Ftu+LzHaDSOnjux7K+q7HdKz2
lQnu7evfzdkv9Jehl1n/5eSxY5cLVKjRzKA7rPiencd/NC6cR191FhLx66OdfZ2L+8Dy0UAgWM0o
vqhYcIk8P07KTOCp2/dUVnUzjJfQjXOPBVFuYcrDUnDWPRodpzhLS5aLmVtrlZ/a1igh/2oFgEKr
wol//bnODkc1voj9bMDp1e5T6/WcpJHLSrXpOPhJmTefIMGKH4pN3unfWJPc7ZbW9NKpMVZlYz6m
sVLOCltdl5NpAF9/M1djfGFNnn0k8kcXmi/tk7VYHmWAqCIvyY+Snoa6IZS41PdGGcv3g3DcS+kt
57ZSSkEU8WiYCOdblfpEFwJpdm1+7Cojey9NOX3BSDD+jD2L6W4EEMLfQJm4sEH80BD+cFddFRth
qZU4XMz50XIUhxq/qPe9J+Ei5lDTN1U8mQ9NKKarNy8UzKQWFyQAePdFiIC0wtw1SootczZCXAcd
I6d5CD/NdxWhX7hfnKtwEbj+vIy7HPrraDx27NBuddCfNi/RbfS2uElwG75upnLa21Grk/kSFncp
zLPat1q1CRRTOJ9zTZQXVtOZ+fVo27CSlphU7iGrbUaESs4Omh/T3hzr664NYRSGhQpXtE1m44Ms
W/H19Vd95rzCd2iB55eUTORPp0O2OPONpMtR04Gz/onhFJqVNlG3hdob90i+wh0EeOdtZlc/UVVg
y0WvyrepImA7HVXEtVd1o8oEl/NEbnjsSDiSg+5m29cf7xz2xA6HlhmQZ7HbWdVWiBAdpSrb4jji
A5xttdajAWfrVf7HLCuuy1D606u0b5aY3XRL2VAEcROhrsZ95YBPdXNll6Py8PpvdW6el64ZxoTc
2qGYnj7+3Hphww26OEJ+0ray6ZPcV3Af3yOkUa8Ro9ZfXh/wXJHgUc8C/pFgxNe8OqH1cCAca2af
ogIKN7KU3mau9Qmlgzosqgp1k9EA7pDAwIpVeWMfVCUrLzz2ubXGVknpST+GQ2B1rtFfgh7k8VkD
q84fkmZ+cpV8ulL+L2dn1uO2EWzhX0SA+/JKUdLM2MOJ7diJ80JkcbjvO3/9/XoucK9JCiIU5MEJ
ArjUzeruWk6dow/Wlwq8/gV3O+JbEJ60yaAhzxLdeou1IAi83mooi3VppOvs27k2f+5D2Vw+wGDc
NCeHmoIHUdFvKS0p1HSLPoQ41HG05dv9zb/1tQkHKWUzV0hTf3OHwpFJPjVxqidlbky3QqXN8AzS
wx9WUwzdB2fpjfIgVb611TqVPfI0QE07Lqum0SIz1c3Mb6Vs+Komi/Scy4n+as3QOXeZLD1FjANe
7i/0plHK9ZSaaTzDo7TZ68mYtaYLc99Sh/LMAJd0leeYOeNMrp8YXOi+j6nUHTjVu+tuvzDIR4qZ
VJcZGd24tpR1QdahfOJrSVz+RrE3BjBujd+apRyvsobCuR3PZ6D7iyvpQeiZMDudaOlUz8rSRWe7
KfVriWjkQRB38+ZBF5jCPiE3JZzNzRPARs2dLcMTbTNCMEgdilqFNMaoZErNSVKY+wo0poSGeA49
XW1pgsIezQRocCrruaH8GyUH7+otTyQtIZMmhICQZvOT5mSuRjWqc582szVCWMwoKrvTiyHEWG54
ZQa0sw824tYJFG0HkU3z57ZeoaBqHkCZmvvSjHya0dTqswNk5pkR/voyGWAGHFsyT0M+IZXB7N58
5CC33NLgOaU5TzixS8nQEouKgq6zb+qQTXhjT5/OHTSNMQLw7MvVmSPjFec6IZLUw2VD4dtk+NLl
UmlOjZTWL0nbzP9GE6Apd2rs8h8kSSqGltTxSJJL+Oralzl1IsMR3UaVhuP6BEEQ1OhJAES0r+Sx
PzEtoXzVskZfDk7qPmxl0lf0M7kZKXJuOxBpMsGnInprXU3VbuY/DR7Bqi9flAwC1h/374Ubq2JS
UCgn4nYY27hdvfQO4womYN5MN0OEZMt6uephXI8HCcYtQzASc/mgn8cUt/D/n9I0VDZyvYjpiiN0
VzNPVuYe5ApHVHTimdp8JETTQPXQNSSo2JWIVK1ltZQXaICXMfAvu7I9YCRxD6O9Fn3LpSJngq4F
rOLWqL4Mf97fzv2B4jUzqd4I8C0C9hsnsYkrgIbFqQ/SyvrFYXJpORfqIIe/w4aNJoDJ6PHf8KbH
PC1d17bnUSrnh6fVYVChBinwpahhwia63uoacRMllsbUR24iO2epCTt4C8ILbmdJmUE81SjETHWm
fr+/+P0VxoMG+ECAqDkj29AJ0ZCwJFQhrWsmNTjBi7aE56m18/lq5Jj3okGvHkeEYhSkq07OxWff
Ih8KaCEr9JLIk/Vs+Ydy4HKyBmO46plWfyQxj3+vncE5+Mw3Vgr4nQYdjRbBULUJG1B+Mau+p+hp
6iNsszHhO5wgKLIjpz05MaNQGaKJ93f3xr0g4lEiRYUnFU6S9VdNoizK04USyyIzju31+WClT1mt
1Zprozn2631rt1ZIU0OgKbnwYNhdW6upBpTosJBcmqPGqHDBfNNiT9JXu+1Gn2p7d6ROd2N9dCDh
OhTa0QLctbZYAqUwKyfIfEXtZPN56eR6PHe0X6pv8D00Dz+3FgkVWHGIOii3bjv8i570xqxqha9l
S+nJcCz4Q478QEgp66rTpfj68H5SlJfJJ4DKUZ/exLpQpqWFbWdMwiZm9rR0mubmjjr/KMy2RTSD
Wdajq3D/tMINJchABLoL2dJNxCdlkZLES1/4DFaokldNwVsAcYebIwn8ZAw96tgZ3NQHXnrjmqc8
wAVMRQLc6rYXQ60CmSpzKXwuIPWrxMDcXzVyf8/3d/OmFWiwIAIVpO7beRelCfU+AZ7vl1NZniOt
HU62NB6FiTfOAHvH6A77J+B4G4+EvRUG9XoqgWaQD190tOgcdMaMRIVN247US6uiu3TwTu6Ngn9l
IhCWLxITZlHWx0CLwibuW6fwoy42PlvRon/RIB34sUSB8QW9C9PwHt1LJpTI+ACJCpj7dkwpKQQf
rayVfm+a0rmvGA8Phk466KPcWpZDAAWqXSPa2KINi1DXk8i0sZJbTCaqGVPgqCIxfSsUyhD8uvyH
VQkYBxAQEXBsvl0yB1ZnwxKAouCovUYdw5haOR88A/sjxt8vSNxV8iqg55tLEnJuumxNWvtjViQv
RbBkqD0OaH40uQrcto2n34PQDpQDF9nflMIspRMYnwW3+2ZtVQBWc9KcCsUhaXgzwkR5oTUOIQDy
B6n0uHsAM4InClUDGkRbYzEc3oEaRrXfmMPffZX31zl8nOcGJkk8T5w0FAR23lEzGj47w9j4SV8X
iBPJRv074sPNUbPyhhcSWjtQjoI73bOxzUGhhxkFLV9VGScbKit8UWz1XzWrCn+SqiOo994cNzA1
fBWYLWCy7QUylzqkG+ky+lEZfp9q2zpJcvvJNAb71GUoctx3+X3s+37fv8dg1IW3fG95h/QM3BaT
r5SSCV4tkKtTICddeub5dj4WQ47EWhXWeX0eC2c8asPvDwOXJeNT9PZ4WKnorC8uuwDaX6T1zAmH
ALqwm986ZfkWgqc61cb4VlRyfbm/4N328qgBdRQ4FwoMJGZri72hMW5RO9JrJNQgGtRgJRVai6iw
ed+WI5H529Ysjh0oB/Z3854qcssMWqVIr3GmCuG9pGMELe6WJx58FFsD7oeDGGV3zik4E/C9J4Iq
zabNjsZTL5dZTcYJldtielMpSUiEBqr1TyNHk3G+v5u7NxVrvNsiaRLaF1vQHU1YDRSFmJ5BlcXV
p176pPfzEeDw1poEVz7k5xwIfdtxnsYm1LgFYn+cUIZP7Vnx7NyWXqSsGB8NEliQGH3jvAti/O2T
k0VGUsCVnPhIqVUvIHmy86yM6kELXXyEVcaJFYg2RT5H4LMbUeW2DwYDLia/p7zyawlgFA5XtEhN
t8vDoPhrLBDMRPMUJpbwQ68FE1JDaaM6R8x2tzaWOJZmF9sHTZ+4HX7KryNJDsJ0AlNPyTFAAVat
y9aD5sFAxsQx+//gLMAziWe5Rykril/zkzWnHYzeMpBWtQuA1qosI5OI8mbXHbw+t1bFiyAAdERi
tCTWdsZmzmdwNgBqkGOGfbeP7X9iW11OSgBzzX8yBnaEAhyp3RY/HXSBwkQHxgCBDlQNnCQ8wxbQ
fEbcGPnCR48bl4ijclsyVgjkcnO4HTmc8iik4D7MlX6OIfNA0WBxHu1ave8dTzdwQPEmbCKUET6f
zhwleqB5jeZoYDRdDAWFlvzNaHqMPluePHzq+Fo8d/TJqICgpb7+YnkFZQr1sdynWyHmgEarkC5d
XsIBdn8D9/cxiBVKZAyRcLUyLLM2hFpaEBkNtcsm64YarhoFwXRom8rZs4YqRo61FnWO+0Z3jxz7
yRnje5GosszNKTMXslS0xUM/RJXcj2VJvkhwbMH80uRPS9V+V1tUre/bvLFQek2quMaoVO/aZAkt
kiQG+evryRSfu6bSv5dOPX7m5Ug8KYD58WCR+0OHRwpNERquIKC30gOVjYDzNNKgSCdqH55TWu3f
khzOv6K4CTvMo6ujF0IHhkkOYlpyxvVnrEtZj0xwc34+SVJ5UtVGrryxmqUaDh4rEtqFeZ0chEr7
zwh9AYgYAfMmz9oSaCSOnplm3mW+sxjBC9zNUIRls959Vgkf3S6ZQsjQ+lg5eCuES67fCh2uXM47
jT4ipC34CRazHoox2g4OUuuI4iXAMyeruTy8oyBCwUESAtK127LjmgVwvMWig5lay49Oi+J/s6Lo
v9lo6wJGpYX+5b69jbvQIyalg9VRoICZON+e+AU0ZCup5fTKnRqcFNG/s2FW8qLOOmLZ3mygMIVH
qrSvgL1aTNisnUUGPCVXtjm/FrCzf0HH1qSiuhzpV92yQiMGLR1+MeW2zSHvFniiim6eXmW9pV7C
+3NOdC07cHxd3L0/eYNYjDjQVInBpjAMunlDjWCcmjIy5lcxz5OeNCWp1XPhNFA5xjVnxXOG1ppO
Vm3N/yKEWpUuUBfzY0hyqPmI2wbflbC0PpdyV0/ntsg11TW7bCpPutnG0pk1yJIbgggb3DYHDvs8
ylCMvehlInWv7cAJOZVjXmcXus/6eFVn5Dsvchbk5lvfjPXgqXrk/HCsXJ9pv4ykfu6sWyEimyZi
5K9pZbfF2UF9ajyFciOzUzrJ25MM7GZ+Lpw6/5qmkbUgY11p02M+/r53QPmJ+qlwcaQ2n2hRlQqS
Jlt+rfuifQ6yyjkreQbXmpPUsKrV6mMDQcIeRXPgPbRkyPW3VRklTyVdykflVRsR1VO0yjgLcKPb
L1py5Bd7t7AVlXCHV5sm8TbkoTMxmHOwKK9y2nUumncwUbbh0espNmjjfDagcbqNuCDkspsN1C3Y
6dJm0l6RMJFgWGym4DJarXIOlVQ6qXP/b5coZnmZB0bo7t8XN44XGykCLEuw1mzb/po0Dnk8ZdNr
bRS5V0hF+ElWM+vAQzZXPF+MsiaYKwp3NEMoRa6vCg3+THOC+OQVpq1fzRgSrcmWUWeNfoTQyrhz
cJTZ7Jelq5w8WoQCQEELd21QKvrRbApJQWCvqJ7apPg669XRSNxNI++EHhRJRFi3NuKUbd8lZq2+
hh0Q/j5Uogv3xeLd/0L7G53auEoFlwqTQydtEzV2WdVpEr3zV0AQQXkZqqU1XMDV1Mdhoz2cJrzx
qSiiMRQP+zDA3O2iLKurgzkY9NcpcpTvPcyFzxpj8S8gFsLXmtH8y5TOycFbfGON4GExy+gKIKst
XRfyr+0MUZ/+SlIs/aPbTfB1GWMGvNBPqR+LwvFFQN2cNl2o9tCp2rSLjHFW4iax9VdIwuA2l4zU
06uI6TIoAL2AptzBCdtEjP9rTzTgBJcCdRHhRT9lZ2lujmFAQeY1CdLRmwIjPyFODodkOfQu1JLT
p/v+sv+AIiJ+1/ug9UjjcW0vLmMGB+HKeCUWtoZTMGtV92xJdtE8K05r1R9a5nQA62d5ahzEqvt7
zNBorjHTgByGKMysTXcoy+rjohivMZSkp2CSg78AQgOWAid1nZpw/qwzzXialOGIROzGJgtUKdBc
KgBMiWprywkd7XC24Qqinzp6VRJ0EErOAWyyUOEVxWQ+/FGpmnBTGzQixOuwcSJ4u+uKQViqXVZY
uIyQp9d0iaOTFmfp4NbDPPx7/6vu7xrswXlOIgyAllRgvcDZWSI9Q4Hyld3X3a4r4AWx66P2wxbi
ibNihhEqsTD6HjueIoSfUys1pVdDMvxCTxevHao/R0P+1+i00LXj7kuMJrBnyfPbqBhPdjJNB04k
/HP9GPITGF3hkLJa7r31SsGNA/gksvF73ewjz5wCc/ySliQDUEc6dgcfLLwC+RVu7yj40SsKrJGW
DJniwb27P0dkdzRiyLlIa+mir3/Hoqt1lMZp6Dt14Lhz01cKffq2+tNEVNetEiYXdaTuj4os++UL
xUOSLyqVJEVbev3BciYapXnsl+ZsPjEc0M5nvcor2W0j1UTHfJDNPzV1Ngy3WrTua6HU+o9HfY1W
BoVVTTSieKw3x9iyGtmKR+BpESRTr22KfLtR1OOBR++PLLUkUfpHZgmH22KskskK0gy8sF9IquyO
yfhC78h2nUF6AUdwVCvYnx+sUR8DDoGADlHj+mtyWXV1Ena5j5RO8T3VCv1sOygk39+592xk7bzC
DJsHSR4sX9u6ewSXuL6oUunHib2Yqluze6nbNBRGr32vxD/KQpcXzynGCvpRCVL08SWEEWP07AK2
SrOSB+tk5igmfYHmzfknpEuiuIoD/PiUtHJderPihNozN46VHMxu3Noiqs28vrQNROtgvUV50lsl
mvG5nyi9eaL5L52sEobf+1u0f+oBOAklRQaOwBvvipUTCjWzExS+hV4Zup626Y1BZp4qYNCX+6Z2
C6KoB3oLGC8hJ6ndJj7rg8WsCiso/U5x4tM4RNLJhij2oJm6uyewwlnBp8iB6P9t7qsySPpCycaK
A5vHl7rRCCWa2ZTcIEBsxwUMP1x6U40OXO3G4gSfBfES49osc+PQmjZmJkwmtd+Z3XJqpZ6pW12Z
zg9vIfkV+TBih1QttyXLLJ/idEYEwR8DZTh1bReSdlaxd9/KzifQmBG3LJ1A3lN0U9aeB7u7Edfx
yFqgAH5aZjN5zQhtPCo/R03HvSkIkt5jTeZ0GXvbbNu0IAUzOEvlL2NrXttet7whNBlblKKHHxAC
IEZPGM+geicQcOtVUYlJNdh9a79XJvU3vk0KCwrSg+eknqfYrcc+gPZmUR+Nb4VZ9LuQjXxHEm5W
KHdJoUZVU/uJqjFQ180JNO7B8j1Io/zi5Jn04LQSU50YBLRAKE2utSuex10tKhFF7ct2Vj3ZoLSv
UZp25z61Hmz7vZtiMwX2k44xVcP1lk6G0utZo2AqVqonOYGqs431/pxSG/qQQOX66b5j7g8ZnCoE
Q1TuyPCQf1nb060qcaRAq33gyea5zI3ikivSgyDT/10VFUKOAJB/SihrK0bd63E2OLUPBanshbaS
u9loLhdDnauDuPXmgihD0iZDxpZhtrUpS0nNsVvs2l8MJfgTpNX4S9vNy8Edv78S2bafrGw+Ey0v
tBOgXvIZEzFOsWl100lL1AZdDHCt/0jG+HdvDsnX//CxYKUXdxWfbJvY1VZhKAx2N/4S2uHLKBjX
NQQtHt9B3B0QC3kkHAtbGWdD7wIpaszG76H25SgnyKlE8fzwjUhEIqDNgnqMscPNWxxAxl83No7e
Bkl60qGP9e06nF4s5Al+ub9tN25ElMRpoIm5Y56IjY8DXAwZXFtqPxyc8EvWLPLzrEQfwjkeDp6s
m5aoKQCHFdjbbSk3pmxnFJ1Vw94p957d2rGrRIl9mmP6C/cXdcPPhSYW9y5oGQHfXvs5YUynDXnS
+N0USqe8UouLGmqf/4MRKpGimkD3dRvB5rLZm21UNL4iMvsuX0a3m5Wjw7SLk989gdBXTItQhNzc
580Az37VDzgcJ/W5ruD5r2ckTAjW6ucwL47Up299JVUAZUQUi06uONw/1SusmKqW08+sKg6mhDhw
7qVLIcXdWz8YZX/gE7c+FMhB0GiCRISC3dqaxqhpkM9Lw/i3Vl3jUEZ82ED75/6Xur2m/7OyxYYF
DqNpcKw2fhvHjUeZvzjVCdo0ZRT+uG/p1nroIBDEEJhpYADW62EGsVsoTDZ+I8XDczIu+ilsp+D8
H6yQIfKRcL8d5DlUixIiQqfxK6jtvEaZ/1ZyVCX+gxFBlkM3hIh9G6nHTT1K4Zi2fqBGKAuP3XiN
ZuPxIJ3gmZePjwNCcIf9hXnQdnq7bH0AE/YfijYYzrOOUKd6/Q+rYQBWzLjxlm+TWqSoOnMJ8ham
2GZZXCedZNNtiqI+ok696QHAat9nymiGCF/86fx0jtEx0BWzbfk8e6QGlotA2cP5LHe2gCwAsocc
izdvbSXrjSkedKjl0LrSzkHVIh5lAcV4eNPI0QSpDlRUzDGoGysD2GijMSGwywbllCSx5GlV//gN
RzACnkSo64k/N1bCITGREDWYGkCK4hc1juW/mYTTPoVLlz5PXEJ/3l+ViKdWSTplJdZDn49yF1X1
zeNqF0NpTTZg7MWq5P6pjLpa+jJGc7+8BuNc1q/FFATmJbZQ636iEd2FD4foVA6pBMNtRgoCdHq9
rWPOlk/6UPlp01KijcJQ+VFlqEqemA6TfodgqD+6AfevCFkPFgVfMj6zDSh0J0Era9Y5ZkQw/ako
JD2/gGNYrpqBGIprqXl+VA7e2xS8VwK0TeWGSGlzEuSeQdEEmJwfzvIYeY6c1eZv2aIN4VdJbyTt
zypNwoMihvg71992bVP8pp9OX9iOw0TNt/O7XlY/phTHPDPKu9/nlBj0vhvtD7q4Trjq6bgLaebN
V7TtpdUlOB59JrYkb2pAUWd1WB08kLc2EVeFy51aGTWfzYLiQekGua17f9bSb7ne9i4SWh/7RX3u
k/IouL21e0Ltlh4348fQea53ryyVJaWk2/sIzbUvEIr9BbJ5vtoLwuT3N29nSdxeeDQzCLS1eGLW
liSNyl/VTZ1vl5XkJbCFMpCktW68zM2Bqd134t7iRQYtrRPO7GYv8rkuYxOdZz8oYP1KE6f3kq46
OmA3FkQUCAAcmJVAT28u5LaeBiVG2Azmk7hW3bCL/5nSIEfw3EB+/OHNozpuAljgLNPo3PiEjmJ2
PdrqAAjJLJlSr5hVRQLJUapTjXLl0dJ29+U7oh50HNmIuD82XkHcZDRtro++ao88Az1Qw+KEWobZ
PKFGZtA2nlt0tGjVDd9qUr7+IBDZby2BqGDj5B2i2LXDjs6od/CJZd/Msvg8UGo5tUrQX8fFOOJb
2GWuVIhxTAb1ONv0XTfBNuCmJarHXAPli8goWnQl2YmdXJBm1n01a6y/Mi2IH+1+0jDjbuZNEtTP
pM7rs2CHU00nt7H83mY24koHKDSucLIryPgO0nzEvLQ/D1RdoV/Gd+iW0QNdm5vGfkjDrrQZbh7k
Uxcppiurh7fj/qMJ0ROa8MzIcfa2aYukwW/maMniZxGj5V5jd3in1bV2gfIjxGEHh1wcr9W9DzEs
fSuacYwUiGHd9aIqJRECDbPmI0Wue1EJ5Mmc7eaiGpOMqnStnto+pp9MEfiprdWjt2DnN5AOvvNn
0wzkltnS25gRGI68txYfkrcmvNhjg4lWa7vsA22uxkBYFEVKZCfRm7ncvwx2pxPTgEbAplB7Jo3S
1ivXlQh9zaBUYCm3q+qSDFqkXJwqitQzJ3WYPJ5dwz4Z0ZQt50pq9QfJdgRiCiQduw/uWijDbBLG
2iSKKpVB95MF9TkjdexflIhYKhpb5QtarEdNlt2nBnYGJodcgX/ohG5u2q7PnXhZTIMZKal5UqUg
NZ+N0shoU/JGntMiRrhvrC2gEXqnonymkylr5/u7vjtE4kcIUXExrWURGq93XQIlkc9ZalBggHiH
Kyl7WQpDPegt7A4RIwDQR5OvUGNVgWWureRttdiDDTnaGCnlyzhbqVdR9/d641CG/qYp0W4FOs8l
62wOEJ0SkhbFDnzD6fT50qEhk59CpAeXk97DB+s+un9QClOl5h/CYErI65VZWm3l09BZ/uRUoWuG
UC3XcVwdJH274EmQ25HsgSylirKjxq5Uh2ZTalv+QJ3uzbIb9W8LIMtzNaJN7uSF/Mf9Ve03Eacg
WwZ3yUby4darygZJW7redvxotlPGUKBDONHQzT6Z0K49euPxOlF0F916UNDktWtbjWpkyHy2gc8s
fQHLujQ3nlQ11VludQO5UCR+gUpKdq6eFSkyM8jv9eVgf2+sl+YTHU9B+y6aN+vfkFSGTT8Fpynh
fH8qlb734ry0z4PVz5/ub+377PjqhteIfqlZ8zrTdgYTvbZlapmYthjTtyZQ6s6N0D+urgkfXntL
5bpvzmbMheshp4hmSkOk0F3kpmn0azXMs/TEjZiRCxhhyyTGKPRBEy1K5q9wvBTNRUriMXDVojPT
D82iNYNnx47xb9PWRumWxqDMCMlm+TC4Zl1BQh2ljtZ/a+ZYxwqE6I2X9FnfeXOWlBA0zZwm3U3D
hrFKpryK4NdU14PxSU5LO3QbLhTJHRWzvc4UqIMTtEK6dk31bnpT8s4cPwWOGQTPSQ9c7qMySnXz
qoR103itU8GnMRWxrj0XqlEmqIzqXQ6ALtPz35hvm5dLozfBdJqTZcp/7S2Gc69NKIfhOVG7dvFk
g7zItTNz+hN+lyI5yRoH4hznOQSBVcLg7tnOw8l2R3vR6k9pqw7IPDemIT3BKhwMJ87ZGF7YV1k/
Lyl0PZ/6gtZd6yrzPDoXObba5reoT6HtdjOyMQ0Kkbru9LdGGuvvPd9r+JoMjZ3/Mal9n/8ixQ11
4LAK0+DXqUYhDVH5YIqCF1uLi/6XYFLl+bOjle0MJiVWwudlbJTKraCnqq4AnAziXyJP8xPAWbt8
uu90+/uD2i61PHDbNCaJZdY+B/a0RSkwT98IN7U/xrpevkUaIgtaZecXSa6Kg0hw/5aTvdLgQnOR
3gwcoGt7xaQsEDEN1Vs5ZsYHhRd78ALozX+j+By9jHRqX4FeDT/aSZkOEud9BEPziZQM+XBeK8Yq
1qYDTW/nQRL3v5mpHkpH5a+NDDnvueglZHf0tnAMas7J8Pv9Ld4/pJTOWS6MW7iOtp2rgyIibtBB
St6kOhmRRZ5H3Y3s2iwOkoj9p6TxAJsrDPY08ugAr9dXl6ku9zxqb2PacQaHUs3+zZgX/sbhAGbU
ZIpRne8vbX87YpIVsTwqm4DX1ya1SEXgrdbSNyldSvWiIreenQsmhoeP0EYs9oGz7neSLAjGSMGT
JuC8m8cnLqnh2DLcCTns1udsmJVLkD86Ek+0BwwAEI2IOPkXZ3MkimkMF4YhAz/V9O5aAZ38XPbL
8CRDiXdOgUj0D0cKGOSDCUIR0SjYhJeqnugJojGBz1SdenUS5C0Qi3pQo1Esi2lLQBw8Zu/MXOtv
lVOhKkwzTt4cTtmbtkTmyZJC6+ATifO7fsNs8nbBVMqUmVDXWltJszBHSFiv3womWIenqsggoYXE
Y0HkZ9as8jpD9NG9jArDZ9eF7tIBcn7vItgnRxAYCLotW2LqwYoJmEqteosQuTi3yGK6lRq2B36/
twJzCNPH1DbxRVLN9Spzo82rrM/GNwqL/acq14dzEqlHXfMbVsQi2E/gfkCuxP//qdKXhepC1cAc
33S1mF/gug7cnMLMwRe7ZQVye5FeCSNbSGuQUsQ3jWx6e4d31rkU/5iqajniB9lfFdQcuCsIGfFx
6MrXiymAjDERNExvSVN8iALJOqVdmCCdw1DN/UvpXf1x7YMC2k1GTuoCOnhbzVlivdYaLZnfUHFd
CpD4YfS5NmcEta1sUQtvUMfF/qVqw0Y+E38Y9S9TanaKOzKqMv4Z5hL1s3pcitBNjF6yz0ZgjR+N
MZSMf5wIMZgDZ7qxM2LGiJiPsWF+7+ZWk6wsVIh65jcCIFGJzOSnSen6N9simrm/NfsnAv4/4ksO
BieURsT6I4SaPPQLY3VvRLRD47bMDT8V0Tj8U9J+/VUyx6a93Ld4a3FEPKR3UAjxSGyyIC1ImzE1
kuVtSPvhhXHF/DRTX/TsxVIO9vGGIztkkWI2H5odEDTrxQVNKoV6l+Zv8iwrT124RCcGXtODLdxH
EUQQ3KEw31MJJfVaW7FiWVskhmnf+nron9REr74xMWmcJeqCrgObpZf1/XzQTrm1NCDYgjIduqJd
6ioY4cPJ6TBaMYhfxUV+UqmRHh2cGx8LJAYVLYhTeMy3kUrYDH0iJUXxFleUExwaGVewSMVplLX0
F31eqj96iAByl6Gx8Ro048sk6+MfehJmLxk6jR/onjfnsATmZur5EbvFbg8oVgpyZYEZYRjvnWTx
p9sQauVZna1eeRvygiKBYbeuLFnq831/3VsRJXSgoaB7qFluTwhdOQbMQoR4oxnM7hKnytkGd3/g
qlumSo4eJXTCUDGPJJCoGy9KyHnLVO16P1Pz2XQdncj0BxQPffsxXIxafi16UtonWtIzI3mLZVfX
TLIX+6UOi1A9BX2SdGeU2JfJncxxoHyyzPkRsdvOHQSrEnE3Xk7REfTn2tVNhSZh3zS9r0pq7Sax
Bs4OUh9XUlP1wPX22y7GDCixgf2nVrwtloAiIAFjjtunk9KcBisqr1qSOt6jH1ccWSwII4LMZr2g
DLJhdMvrwZ/0FoyJo0ZXqqf5o+GcmDAWuByQxpQLt+LEsp62Clh62V8kU3kphzT35H6WDlxod5W/
W2EahDoh6pRbLHPNTBs4+QYrJDFunxh/9dryVNYIz5hBeCTYuncFilg4Av0J0aTblumMMSH5zDSF
WrcTxK6WMg5itHVIpTvTfrv/lW7aEr1yjYEpZE02Z6MMWkY4obv0pSKBXbyJ9FMp8W44JgXf+6b2
bseyhKQOrGXAWLcJBXp5WQ8Jg+KPXWieFDkMvHipj7rEuyeDTwX2lwFiGEi4xDev7pJmY6cubB6a
cqU39sVMfaaXvnQaozuNVlYXxYyPhsBuLo3KrSwywX22O5l21FI6VPxlntuLVlATjNL+qER30woh
BTMk4Jt559cnSum7sI1KXfEjzcxPfVvUH7Q+PBK2uG0FCA3k5GJoY1MPN7tpnmrwnOhadcYpSJL6
WZLaowmrm1aY8+YWYoBih65MjQiKztnG7xoL/v6Ee7nupCMoyE1nYH5LjL6QMm/BiPmcFuZA4uSj
IrWc1Dx+M+Xg16zUfk3K6nUogsekOnlpcL7/t7ct40dyYqCPwxdKqu6PIkTqpHfCyjOK/ggNvuta
CEskXvS8qSTtpHla6JN7fZYUXxsR4xxU+ykOiycrgghEq5ev9VL+EfTBJ/QeHmSQeF8ju8kkLPUB
upriy/4UGrRZY3RJjH9AhBBc1X6YwRg7xVNGjenReJZFCngV4BrSCwrga1Nph1ssC04S9Y56Qijb
dktHoxo5dkd5zC1/5MIFCM4zQkSyuQdlCs4t7VoVWU8HVUInl15Mpqiv96/AW7etSSlOwOAo/22h
SfGk98bc1KrfBJZ9RobnRwA8wrPD9KjJvhVU4zOBCKKwTV8XSAlNi/XeMczRVkFfLn6hpRH8pRPY
o7lST1lpFdcROYu3fomm135QhkuldMGFemf1VHThSBnUOmJS2m8vIHHiSOg4iMYY0lr/mrzQZkNf
9MWfjHA+FZkD2fZSaA8HNiSiYLAEZof+7VYEiN5PE0IzqvoF2+qF3fCHMdVH9AT7pXAt4o+Q7tBA
2LFg0vJNqeJqsx9KlXRRwgEdNLvTDzxlF3FAXQIWg3a3GDjncV5vWBBEvRI5keXHtflxto3XgVFO
N4K+i/bzkbPslmTQbYGWmglJMEFAMtbGnAk60SFpDR9KLd0bcx3Zm1w7oty8ZYWxSgExpLvDN1pb
Afg7JM40GL7RGLVrqoNz0dP+aD76phWqssytAkcA4bG2YtsNYBzmBHzG3GOGhiUNhfsw+HL/IN+w
IrgpxCMJLQANs7WVCtiFvjAk6odauXgIwSvnoZMm776V3XVBS45ZGGh6BV57F0JPs9O1k5TYMGS1
3Zc6o2sUa2n3N7wo/cHRuWUKbicGNPk8AqK5XpAdQ+jc8EP8vB8Kt1zU4WrpNBljJ2ke7UKzKgBN
QgGVmIjsd22KumgGk1ROp1FKIw/9VbhHZPjJ23w5goXd+EwIHompUPrruN3GVFyWXS61NDVDGcHX
PlD6V8Xu5kdffbEgpocokpPo0KldL6iJqPfFWsyCHP17jCz0s9Y70A7Y06PVQ0HcADIJCTliTQgO
1oaKDh6XOMzDNw22obNdqX+XkNIdZFQM4vHXrEp6ZAJU4sndqOftJ7DkglhKNXvbH5tmLr1KtcNf
anTqplNPr0wH5qyW1huPaZ150ZyO4bd4Lif7k4VGpPoS0koYf8tiOS3Oc1FDrmYSPlYnmoyqXzXp
EPymjGO1uJHW0QAtFWkwXDUZTO25MiS7cREKYFTF7cx2QjAZzuHiivBp2nq5M8+ZW9pyKHkqGjnT
KTWJiC9Bl7Wmq6jJqJ9LeRq1S+6MXX1xlHbMryHqiNNLP9hmfXWsIL/E0IlZs0v/ZFI/z3m5jL8D
dqPBataT/RKmkV4/QcLqRM+jk5b/ZpzBHwSwmnJZxsQOPzpFpMcXQTDfd+6kL3LsjRV4ls/TRNz+
KUj1KLrOo9JQo5HiufmojraB3AFVWWRilSKbXK0NnD/KvMfhCVAdmZF/FCDcuCzyL2YEAPQ0Vbqa
uiVkwcVHnvKpudR6snyWs9b6nipjVvJrsyry/oe9M2uOG0m29F9pq3foYl/GbvcDgMwkRZGZpERt
LzBKorAjsG+/fj6wq7qYSF7m8HHGxvqlyygpCCDCw/34OcfHWdK/2zrgwcaeiln9aPaa0V7EDMRV
PaRfkuriDlFhbmwFpaluTBgM5a8m79JbmCKKgg0Iqde2aA1G5eY1E7T2iYLP2fupLodhNzaMW9qm
CbLwi4DqEAMIjNH62yFW+m8SKC9cGe5CI/OcSAr0R+DHUPbMecym3wxqs1QvYRRJ6xVjXjZeZiaB
dTeTYjnbqtfL3ivyfu53hlIYyUVrWiNy/FxMg3TNlYieUa/18CB4RfEPxxqCdCODmkXbyk61r5FR
6JqHuC8rN86Q5tatnE4Zau8+iO7CQXIyrzSbUsJ2Sa4qv7eSQWZjdL3qD2MUMUsU7bZ+laZ9qrzP
h2CKKRQnJzm0qJSnC70u0tnlY0i04Rursr0cgf/k0exPot/zFLa254R1/jMIm+LODJk65hrkWo1X
hkNy103aKH/K5k67nuQxY/IxO01x8CMz5cSbCkMSPuNUxXzZtnLe+mYDQHJrzHqW+G2kS/Fe0TMp
2SXUluEOlogZbWZJ2OpmitoOVsbyGb5UpdKoWwAC1fDkJBnK7SiSUt7BEelUT0mtqHJpeDvjjv5Q
MrlRnM3fMfEz+2XkB+fJ1atAz/wYn5nvvcK0Ir+BE1G6iPZH1be1SjH8kpHwxqZuG9l8VJQql71I
q9UUfoajHipNjs2DIotGpC6KrOZryrlVPNNIQxX2WKa0W9Ho8s/Xb8bTwE54gSlGaxn13Ak+2VVh
DLiq0EkfijumvUb3Es6bd29chFscEF0BYLJoO60pMfSXu7hP52Lfy7SS6wandUuVBu/1VU5uXhNE
aXHFR6oMV3QNWCiDPAyZJOp9CIS1bZ0yvjBiSf1ct1j6vr7UyVtbkhVGWEBiWjwx1rP5mDxiRGrT
1HujbM2LqB9yT+sVzX/jKjTraH6iaaR0WziUx7cUsv+AdkDf7lOntw0/Hwb5yhid8Y1jv1EQoYQG
peYjQasAMj1eR220cSrReWESiZSxTKM+dyEoJvf0EfTNCBtnG5pdEZ55vKVwOr4d6XdhvgNdcBnl
s1ZbZHE0Bu1AZl5ZfXBpWT8SZWCCWNgggE0LOvJRa7pq3Ulv1ujAD0SKTfMao2K8eFbPG8pYJs2l
ad4UpTLu9GVkGr5DH1//eKdPR1ZGYfqUohuwBI9faq3NWr44dt1odiBtTUnXrhJ6cb5R2vo2S9Wr
LMa4xWkG7c25DfkgpSGukyQI5DnHC2tdxc2itc7NUPH+QhhXVw0D0c7knqdlFZRzKh2qHeqqk0l/
1CBVNZiSc1N3QXLrpFayVfRS+tJGtK3xCJjvX3+dJ+stJ27p9+J5QDa17ioXLS1ghsHX+wpM4D3q
jhr1LRU/MowtQwB+vb7a6fmGwAeeTxShNqX6OX6HleQEcjYk3d4Rw4Q3nylcOZSrzeurnPZTFqQT
v1mUt4v5yZqhi6DS6kLC1n6S8mJwFalggFZVhgjNg0RROze1NTvaNGne5b8UZ1p8XFMpgFKXDqL5
UGSpGLdZhXD8OrUyo3OZ6B6c6+KdhlV+SWB0bsaFarXWaCol/3AUOMOe6CuTtdSJn5AKu1E3npsb
+8JSFHh0l8j+effrtmsYsmOjUe72uTH1Pr506T2umdpVKaTuTG/yxaVAmGEt0jFE6n/8haWompwh
0rt9HYej5RHogHSMMOzIFeW6MrdnPvUSU46CHSDK0pxbBsVQfOjL7/MM7JvKrJXVyRr2LV8x3yPd
lBiPNWcGjpA2o928puOvXRZGbamu0Hq5urd1ZvbCbiwTC/tvJQ4vmIhOx2RQovgcFnNSqfDrQdrm
HmAbLuNmj389e5DaFl5+v7ckJfa0ISFvpY32IVYdWk5GhTxzlM51GF44ZQCSqICQnAOsqcsv9eyd
RBouHxON1z0XRBe5TLwxDgHv5My7P/3Uy1lmRy0yxtOKfMrw3UzzedyrHS1hT5PEvGcMqxP73TTr
4ZnU4IXV/q16sRa68QlcOOXxrICdzXsEktNFHHeQWIM4/oAW6Mfre+r0my1KSWDWpVrGlGp1wziC
wbb5FIx7opV0i1djaFyCmat+kdtavsUOppq8LB3qyHvzwjTbQZEJXU9+tsffLbNCKCcwVffAD6UP
pC65kSINfic7Yq9UVXYxLPn864ueXgDQzEi6AMuX29tahWRrxpRb9OG0L7LJuYv7ObwqJMPBri/u
PzR5iqP86wu+8CEBJynQCRHMeV27pyp611AZFizIy78OrQRPEzzB74OgjXevL3V6ELiwwSn5kGD9
zrpPaRaBos1WPu0b2Y6u1CTFhTCPz01KeOkNkhGgF8bN9BRqE7oWKlRn014PoumzZcSNHypGtpO7
JPA7HLLPkNpeeIGMj8RDTOUksFNXiUg7mw02EoW8VzLHZCZr2XFTM8wuqcdzg3NeeIEshc3N4qe+
UAaPdySjeHoRN5W818Ih2GBprl/oWvJmRBQgh9MGVEnPkFi5eiAtz7KowPB6bwytfpkOznQNlnPO
5+GFZ8HjD7yVQAwzaN3dHYqmoT1dK/vGgi2RZu2IsnTM/de33NMktOMLiScA3cUAlsBP8/D4lQ1W
HEq2Fcj7np6h5gelBnlOALxgIihG+Yc02lDaW1jHt1MdVc4W6n8ThqBGpeRcTLWspp4aOOPnyRqn
+UEdiszaFLLVGR7jQQd7X6uFnHmyCcXwfRrU9U8riM32vaji3r6nFi1lvMViOpWaEUXJdop66Y3j
4SnP6F4sY5ph0/E618yJFne2rC8qZa/nsXVDPoevf1rGCytRUb68/kJfOF2L2JEjTF0IqrfaHGOd
E0QSWdlnQka3rRiwYl20ddoBoLhuNnWWqOaZJPx0q3An0lgGDVtm0K27pHaLfdk4FsyNkVJ1p9ox
PKZZb85sleU3P94poNnIqHmNi1xXXT1Zqip9kWLSsHdM0f/IjKbfsnG1u2IG15rG2vyiM9f7Uplk
/Qz3/TSCUJlCJKXQxoeCOHK8R7tAgzIUsUcx0Sg/ZPWkfO5SGP7DBIj5+ud74VWyFH1gMArkT2s6
IxdOKzWCpQItG641tsr7WO2sMzyt0yubjABkAkUpAQQfsOMHslo8qxkDr+0Bfmu/MAZjm4+FfT2q
dfgxjc3sl8Ps+O1bHw1HblzV4LCi/IT6e7woTstZLQpV29OFcTyzTuPPthMZb06oFyYUXwlLeNro
6wlpU5nok2B01J6hjvEHJvNy1O3BvDYr6xz393RbALtAOiVIklTz/48fKB8tp5Rogu4dOfpRz057
KXfltB2i5lw/74UoiRsdhGn6U9gVEjCPl4pMAGa90ow99PRUYqYxAr9kkyYYP10qOvMe/VgfStRH
DFVS3pvRPDd+ZVZiLzuVXW/UeCynL3E8OjiV9vrS4Rp1ObkIrT4+VFMaTv5US9UvZj6H8a0FTyS8
ULHYyDdmIccREiWbgc9Kl8eOC2elCpA/Zc10LtVZXtjxCeeAo8PDI449QIF9/JT4sxfBYAttXzfx
b9FWmmfp3WUZIABS4+Zh6qPLKa2ZaSadSWFPTx0iHppydPJxsqGAPF7YzJp5APVW95ojzA+zLkkP
mVErZw7AEw9v9Xx02rkE8GRhnTVc1+PIUs92beyRRNke+L9xk9lm54dJ294qVtPsZVx8d5PRCW+c
hvLA2IHYF2Z7bk7c6c5dxhZzp5NU0o5UlvjwrOKhiOtibAjsvcXYCRe0UvLqsRKg93O6eeupX5R/
y2HkAlzcto6Xak0R5gG9tL0u2fFGY7gFXRFaI6+v8sIDQSmmZgQ6ZGDHmns7zWlZSnZmkBKBgedG
HO56dWYidsTeeX2p02vIWrr4JK4LInrSj8bcLXW6sjH2SmhJ/hR27b2ppL0X1jbIh2JHKAJHZUr8
UcvKM/qv033K2oDkBG52K1DU8cscMrmMZZW1kzh2/DnWMoodNT5zB734MplngPAWSByv6uNVrD5j
Yk3TG/t4LrtdyNDeDxGF2JZh9OdqgdMTzwNZCxF8GdUAc+x4qaqWRkaqysZ+gpKJdyh3xJ0T582X
iG3rp5qW/8rqpPsagHGGbhiazjkH05cedhnQy66h7XByX+ixHvXsHWNfonT4OEpRf43XYvjFzI1z
WOUL558rF7M+NihM7JNZJaLWsaoIVHOPoU9vXQRzL1luWpkO6kgrSSxPONHwWTRxnZO8jlm/k50m
rq7NWmHiVAUhqzhT8b30/kmYucWo4MlTVxtKTycLB9Da3OthM4EtZjlt1+lT2VQbXZiG2wTKj8YJ
t4rI3mz0C1ce3SS0EQUYCmb+8aefGXkyLBNq9qTOttfHcgAjPax3cd12Z57ypW+8+K5wh/L6UQEc
L9XQOAEejqx9X4yqC6fJ3EutiUdJGuh3r0eHU5oWj4VxDRuKDAS0Z7VWOzCTvQoHi/3U9pKP9G14
TLIKl8ZcyufbQWmmybXmLttPQxqPPirbIN22ou3umiQ3x52WqtE5pGRZ9PjiWUp6Ei9QBCDENY+q
L8K2qURk7we51m9En/fXI2yyT68/+wurUONg4Igf6jIiavVFzTgs0ZB0zt4auhHOSdGI771hTmcC
8Atfc9ExIISiyuZjrWhHpoisbpZymxslT6EdTdPdYCjDVolM/cwTLQnH6r0RBpdXRo6MkfLqnrQS
fba6Xrb3md32970RBVfQ62jfWpnsynrQfX7zG8TIBjow8hG6nfoq8haSqFQwLXtvWkHmlm2Gstdu
zw1Ef+kFPjUwFptN7uXVC+z6RgsdO3X2aV50m8DuOk8RVo4hr3xuvNULW+JJsQYpaLEWW3uuGkZo
hVaVOftmrCZ/aMvSw/HunM3AS6ss0xbg8fHW8MI6Pt9RXY9jB/qzN1pmn7SY6/kJMM/Fmz8OnSbs
rheOLH2IVawclaigW5OGB25FY1eIoXNlLTgnbnnhWSBTsQvYb8SPdWpm4ieMzQaWUOWgZV4XW+ll
SoQ8h4mdZDGc0yeTX9rGJGfrAal2MihWzkjdg57b3exPBK35XkmbAlysHSX7suOuLfwEzybVqxpV
RrxrtjC7s9HWm1tczNXxjqGZkC8ABurMIzln+vZiMyElrkGY+xbLmK64FTNsHZ9xTw7/P+0K6SIL
AKuubXsQEDpkq6CvEhtGfl9jZHJoiS0xA3fNVnadbsCGC3eFKfshmNhZXwsLSwVXCcPsrujSbvo0
FHjkp65qJrru8Qhac1XWAZwgLZRiHBaY5+m4qWokP4eU+aJ3cWK04qJWhWpsdJyNhqsRTyvLlRWQ
4m9DLccznlXKZF5JeqxY+9jJRHUZM0ghQIYy4CxVqJND03Ru5sllGkZfuhIWpWnth/AF9R9Kyyye
xzduPAtq8RPATtA79dfqSQFwC5nsfUcC4JtaHvptjo3866ucxLplFYQ9KOSWBGWdijWSpKhIouy9
LbrkYDKuyM37UL/KtHHcBEPWfH19vZONvnjuG/S+AVbQ+6zDuKNXjuCnyj7pYrGtVCxro1o33vxU
i96QJBPcAWjbXIUGA9GGjPGEuq9Dq/aFlZRbFGnSlVGO0qWhVudUx6dvkRpyUTfDjla4dJdz97yy
SmSpM+tG2zN/ST8w/86J3Aiu9ucw0KTQlTsGOr/+HpcnOLqjgMMgLS+2BQsRdw1OTY3TlqnWk8LV
eW75hlVWj/owReXOLAi/u8qQRmPL0IXRPAO1PNn9rZZGlgOjFV7zAq2vrivYhMtMOsfZ583YTTfl
6GQ/U6tIv9bWkIZbK1W774wbopOXpWM44vDo4K7SOUH3WLZ5I106GaOjXM3MJMdnT9rwBjW6z/eR
aTfqjoKxnv041i1ElNXYlt80Kw8xkuuSyfDKtO7ijQDtqf0uNkT70QlM83eg9tYXxKVa78YTDoWu
DBPxoW9o3W5ff/EnuTOdShNPGQT7SzW2NkIOs5bu7YwbQF0mw12dht1N4gwGUceUpB/mLN8Xdu9P
2Or/rEXffHt99ZNLfIHuyOZAeqB4k9Mdb7Q6gsqFp4Kzl5I03g1trdR0jNUw9aY2Tc8AoCe3hU0O
BGK3GMMvGujVhw4GrS2aunH2TgiJcaBcctGtfjfHXHcLqdoVhXob2oT/15/xJERQE6K0hpUDbwUJ
2HLYnh2mXquRoABM7VU1b7dtg8osD5GLvHUVgBCYDyChlPXmyZusrVw20jg5DLHovg6SyFx8jNXP
r69y+r1YBbWEAtGCJ1kDu0Y1M9ArLZJD00vpzsoV+UMxzukWcOtcZXUSgyjZWQiQALAAIG0dg5yh
yTFYA3LJHOZImOO3MQ0tL0CM33Z9dCb+nD4Y+tYF1uKGUrFbWK0WRsUowrIMD/XQlx7YAT3mrNRu
lLx78zBCgA+Y2UDjPBR4knq8H/JxxB+P6RWHZBS0d6o63/YZfjCvf6nTXcdTYJ8ILAEOSb14vIoE
TCfUouIOrIPMI+OILkUSOrvXV3nhtS21EpcTHWyA6iW6PNvbVWQJKx2ilNeWaqFfCqf8bs8Ied2k
KSLZf321k0uCdgl3LE9k4Q5ML+N4NSOIBzMfuNdlI5xdI8dTzamkn3XZX0lJL3ZwSc85Lr7wgNyB
8M1xnFnu3tWSHRHJnNM2PUBwLy8Do6XpNbVSxulqg/5MNHzhmzlL34SLftEgPjHgn73NyBpDXQ5L
7KJEE1472FJ/SvRcbF5/iy+tQttV5X5fDJ/Wb7FXJ8CozM4PmMRiqtW0zqZ3pnPf6qVVlsYrjpUc
K9Do428VhYlSYFmQH9TODrYoU8yHMDKS7299FmykdAhSiwU5IPBqFbNhHIY2BPnBDMaUUSJMT0tb
rClfX+X04mAVg4+CTAwjy/WJnS15VkVTFAeRafMuR8+1caZ03uIl1V7qkjq6Fc7hV22Vm+cIMKdb
XlucCAhI1CKLlOP4NQaDUsKcjvKDUKx+uFPr3ExuUMWo46GmiCw+TWrZ/TDLwEjebPH+NItBwz+F
fiHY1vKrPduNTZk1SjI04pBF5mB7onQYQcd43bcfMfrmtINIiviCeBMdr5PFU2DNdigOQY9TCzqB
3DNybM+czLTeHBQXswXuL24uHFvXWaaW5ALueSsORTl3W3AR8yCSVpzJKE8R0sXTAXEUJjdkLzBs
jp8obhKtk6RMHPokHS7MVE+3kSUFO6qweKMOpennOVxgkHHbGxk5tentQb8piHlnwvPpHYpen6NO
R3vpXax3D2c7A6G0xKFkyM5uqArTzYeo2GhSHfhKSgft9YNyeuhZD7U+gCGg+wn/XVSTURlhUh4C
ESeItKqJacLFuZT1paeinOXCXsxATlqwhZrphK+uPKDrCb1ZcxKvcALUpGpQbvJZbi5ef6oXziAC
QcjcFCjQG9fVEEXLXE+1VR44KprH9aRtYhrbWyeD32jPgAqQg8OH1xd94VWSHyxo56J4Ar873kPE
7QB/xcWXKFAdL8AH0/BUMlj7zCd74WUCagFeo99iONOaaaHA1R6NSa4Ooi3k37FZiLs8NYvPDbP9
NmoZv5mVikgMoRZ3KVwmPPFWeYmt1gMR2y4PsHO194ub9lYdddNLNP3r629wiRtHdR0rEVdAIglf
ZKyrdL+uKyifIU8GAKNtmjCreg+zMDRWlZpiYRJnuXxvTmi2nT5qL+ukFGd+gxc2DjgyUjVYaETQ
NaLXdGrVz3PSHIhxQtsQr2t1oylDl793hFJWl7gaSHeFkA1xphp4Ui4fPzysGXqjXB5LCrg2T4+i
OIEO1BmHrGKEhsUFZZT4p+J7UIbvsf6s4kunhBP1IcLbvP5dWuNs7eQhT5qPhTUjnnNTYc7mb8Vs
RHUljZoz7dpRrZpFmSQXl69/qvUmRI/BVuAbLdSKpUQ73uzdANO6n5Xs0FtF4/dz+j6UgkOhh19o
G7+1UloWg3sDSrRUgycWq6oiOsWak+IQiUZh2GvWM35Vfmv5wiq4NhOkFhYTtdLqkZqsVNu8aOsD
gwtNzzAkZ8dWuzecUniQJNozd856sy/LQdajhKeyoD23vOFnl3WpQ9q07ak5xKVk7VqdOyZzemWD
Lqz3BnvMds002Ju6NkNPnaroTBRZRyuWR5VHkkR6xD2+9rvJ2rJpSbzagyYxdkbLlHArmQjsXt8m
p6twjp9MHoiKhORV7DAbnH+1OewOGNTY1xWSt/xizKvhXIb81BF5fnpUVO4KYAh2CEDl5jpPMJtM
KpyuGw4AQwzQUbVktHeNM8vvsZqdi21mz8k33ZAq5Taq8ZqYfZRLOMdCCmixSbLlrqlAMFTUvVkZ
xp+SXpPnHeq8ZPTsfsBdZuoxmkEo6iSJ26WmPe/CIDd/pJacf4oDsAk3r6OEIct26HydsIFF1SBL
95rZmMkbkyIeFtiAuheu1jJycNVI0VIEi2NVjAfhSN/VXo92kUjMMyf8RJ2xrGITBXEPYCmO+fEG
1apQtfO4nMBke0XZ1KPR6m4F323yZ6nA8MkZR/AwaWwdjHrDMSwOmcbp3yVGaDdbRlwneLHUwIju
iK2N5NNj0oY3lkbL2AV2MseWni4oyqraKyt7AO6by0Pv2CTbuWLdSHlHz/5pH//Xz/F/hY+CKgCe
fdH867/575+inBA9RO3qP/+1Lx+Lj239+NheP5T/vfzV//zR47/4r+sYZK0Rv9v1nzr6S/z7f67v
P7QPR/+xKdq4nW67x3q6e2y6rH1agN90+ZP/pz/8x+PTv/JpKh//+cdP0RG6+NdCtL9//Pmjy1//
/GNpvf/X83/+z5/dPOT8NV/kcRH/JBP69z/21994fGjaf/6BE9Y7CLTQpjjkZFpPQqHh8a8f4di+
jM7CroOe9CLuKQRaw3/+oRjvCAk4bKCnR6r11G5sRPfnjxZq0GLdTX24mG/88dfvdvSR/v5o/ygw
YxZx0Tb//OPJm+TvqLDgdyjPUExjHQ9kyhzQ4y2syEOCOEqpfCK7vJ0TW/bGTFeZgStlY+zlndbO
6FcjtOV6NhX4YoRZ4zOC0vQrhMClO7Sy/Qh69l7vJ6nyMqc8KPTyd11jmr3r5GrxWxWSzCj5tBxL
1xgtxm+jGTHdLreaK+a7TJUXJaH+obaH7kNi99OXUtAG2kR6n382O0W9L6q823Uind87VTxeBWMp
Krcu6zr2KgIdAsT5BmOV6s+k/E17+n/cqUe7e98/Qn6oH//Bxm/+se2KXw+IDYr/C3b3ghj/z7t7
Vz8WD7+ONvfyF/7e3NArwXQWdjEg6pIQ/L25Qab1hRBF/kOxz7321+ZW3+F6AJ8HYhFEaIgJf/zj
r82tvAPdg4RKOUusoup6y+ZeItvR3qZqefKmQdODL9V6nhuMHrsoLcbsabg/eo1emRtJ6ZsLY2zP
eUQ9pfjrtfh1UTNw3LkKVlFWEXmE6XeT+JXhSNdZ1y9TpHXTd5rpu5pGjaemWYRlq7qdhrAkeYYg
VoQT4php7F2dAhPf2Go34BR0pXJ7bcx8brbwKRmWk4tt3ovEp68CSVSVSr+wU3RfdDg8mGzDIp3P
OXlivi6yVrt99sH/DBnPQ8SSgKyeDDYdBTeMWnLLNRxqFbSb04DlZ0nJti0hzlPGRmxUo8YAS9J1
N6MD7M5dfs6T6jg1IjYtOf4C5i1bjGi3/PxZ/meOc98ybzzxFaUINwb+mP4s6+dIK6vE6GkZNKNw
FEhridFrZZsYHEiXDmKvwUj62q8NudykXdT5ssMMcnIWrfbVxAZxVpQw+NkGSfhtKucv1ZBMFsp/
yfxoSfN7a4Jhj9lKW7sGtme/o8GOb0cAzwJe01AzX6EXoeMmXZdcjbaSfEflYvm0CkSNEYOpXWlV
2l52gzF+efvN/P96FKN382xXLznA0SV98RC38fMb+unP/xnFLOUdmTcDj5bb9Ak6/jOGWfo7skju
ZnoN/+6k/ieGqfI77m2c75caZTHNJSj+FcPsd5QLi0gLKhRoGfS5N1zQxzWQwe5cync61lhy80us
3bzgJGvSYEcIZ/p+wJNIxGIXp7ZzKZhgEbih6ohrq8dkdWzSdm+OdXjOS2odRf/9GwDa0DxnLNQa
MlWTKhU1SeomLES6rStN8/SoUDZqGpyhvqzP+7ISKufFmh5YmMzo+LwbcE6ZwjqYmxzvC18uZ8OP
iuycrun0jbIOIBvFHfbjIGDHq0R2Jgu10/WN1KfyvhaT3HiVEGHjJnIr61s1z9qLqiqkG3PsjC/9
KNR4+2zzvRBSl6TqeUhF7QaayNQnKnaI1+vA5lhFBalU1TcY1DUbrFPM62wKHJ8LJN+NpkEjXQ6k
i9cXRWFzsiz4FAgBIuNFm7mGbhw1DyqkrsZGLpZJKCKKI/lS0jOt9eZILZ2NMyp1eEl7aJg97A0L
yw1kA1qPU6ZiH0KiuS9nGbl7n2bGh6I0M8OVe7N6SOOWJkUmwpDZLLWjXVXKXMdumczpQsVh3onr
aMzHcOMoADiYpoJAyG+qtLvajvRPsi3ycRcbo2q5tZXE+q+EaqjyEJIVwzZAk3gfaXHylY+V3FmZ
pv+wmUPWb/HDdtqLPMG/xTMrx7wLJyf+PlujYd62RpTl93o6ZprrGFOVXNidZH4LjSnQb7TMibr7
VJ+ynS6Sud/aRarg4mJCU3LlNu+/WEMUFxtl1J3yJugy9WNoAuMwUs5K7mdz7pSdo2fcfeYQQZ+C
P2zOm0INugezSpSfWmjIvkxfT7sSfTyObjA6Zu/NugwyV8k9A9V0eMbXELyaaYNrZo1JDDomHcNb
FB5uYmdZ6eVsCm1bQJjDGapMJZx12rHLSdVbteTOGIA8WlGGlwXahYqMASM5DzQD3yUbryFfR73M
ZMugM25sBOGfGNUyOK6Sz1gUMaDE/mANeVx7tRLbP/NsNBhXbhsQnBGq6P7sKMlOjtNAgfs949Zs
clBIRrLyEVGt8nFOVVxs8QAZHE9t8vx35UDYdsNpHGOX19kfirr/IZJ4qlxG6+idCws/Cl3dHquf
QRvk3iw1ygWzZXprE+htfJu1VvTBaUznax320eNQwzYnwZCd1rUYafM10/pqVzZZu7NQLFzlMKT7
q0Ry9G9VKWUHtdJE6caNqr9niDjiCWvU1OtxdOyAVElxbntcVGrfjEe8GpQRy5wwFXHuC9VqNkHL
IBpvYJrP7PU2AxPhFHaVp6O9UnxHdHHsGqoUfS7TProtszSTNrFeOt1FGNhYSGVNFm7sxB6Tz3nP
SyvcEHqg+b7rIpKkcq704v2oJ8H8genFSY7PV45C2XKqDja5kyeeaNJ5h/UUAkcVC8LK74KCDHHu
gJ58nGhNcaEPWfiDIsuE2OFkSenSGbBNr+0XzMERyc/SEgz+ol6T801p9K3AhdWUtH2iDW2ADxLl
7yYlc7tJ9AIAMs6D+W7qJvHNbmf1J3MFY8MdKym4nUSCT3iaWDh9GWV4X3UWexxeYvNoCbs4ODFq
D486MLmdYqVlQBFeGORIMUjr1jYk47Muyfl3BukVv52ilWw62ln/vZnt4IcSyiP1nqNEClzEwqzc
Rk9z+aIkNQv2PQo+2YXQEC92UyH01wQDdgUBqJLZnozhGDOYBNzwhZXvHEx4v62v9oXyJUDKknpK
0YXsQQQCudfEhXojt4kGE5kRhp2fdvBv8PKS5NGP1G7JXimOVUzKBIOB1IGaBbK7M3+rJBNHmT5r
iwcjFPCl1agVybbIuxFLc01Sta3oScM5rMwl82NbiyIfR/FJceeicSS3luYM57iySRoPx6ieiYZ2
iT9a12tl5AJfFpUHXJPJu7lk+qzbcnZmd1KqqHEdBc8zt5NjleDS2+PD2NUSggvBrL6NTOWbe60F
IumSNzAbqkpqbfDHnrlY7/UgTmFfYc1Q+ENqFw92qOeHmd0buUEVqZqr1TgbmJNUKF5m98FP5DKJ
vuW4dd+yUJI/VZKRBZwIpAHuaFhN4tayOlA7JaUS+lQ+te0xs0OzfKdGbOMPTWF8ymk3WheF0BIE
i6bdM+6ua9mZY1qb9x30tMQt5cLOvcBsUuXMrXaMstPuh8q/sPrpvQDDYZV7fJvbggjUFdkyp6Az
brPmViiB8T7BE+NOt3hXr9+hL60GpEhvHo67QVZ4vNoshlmYTWJs4kxIh0HNZ38YJHvba5l+HSXt
4+vLPclznycKOPQsFEKwdpr1pCqr9eq6mGtCiL7BzKC7RTFVwFk0Omv05NqZO9dI8L/2hgg/MgbG
TXJxr7a2FPhtz8bftE7VZH6lm+Xkt1WjX8tdAQtbhBowrdQXEzJWJxQgOZnEFHJ9CuP2seDmO9ei
foJbj5+DMSBYYdE/JSvGHvr4veF50sWtFNqbrGMyvac3EMZ/IO9puIjm1DGvyJVG9bJKcrnxR0Vu
aneaVcnYAvegwnt6q/8f1XmGQCoLafd/hnWuH/DCKOKqY0P+DVs+/aW/oB353UKc5H8k43Q2l4GI
f0M7lEvsR1w2qE2YsvafskjR32FhgyKD1heFk0aG/1dVpL8jIPEjiixQBLgEb6mKnowUnm8oYEuw
ykUwtEyqldfIe9Z0skhExOjpohojF7pOcJFMxdi55jTNn/I+0nEGTa0tFpWzH4Xd8MWcG/0xN6Pg
gW7SBY7efeGr5UIX0ukBflE0aVfUJfyGdJQ+6m1jf5jJZT/FiUawHpJs16kDKXpaFt8ZZyF/EkPc
PTalcRuGVmW6kyb3/lhgUZz0arRvciN4H0lG5JmitjRXnRr9BifxwLVyB0hg7G3ll5l3xldgtfow
MfsVRGdsPoal2mTuuPjHMaZDaz8m8OpG1yiz31PZ4DleTUpruHGhy58Vcp5fc5LjJjAQZm/rMe/c
UEOd4tJ/1kkAMg22rTDs3M1apphstb6xLzOhTJuAGUJfTZOhB7KdiWtBVvo9yCuLISjD/2bvy7Lb
VpYtp3ImAC/0zWdlJgASbCVKVPODpRZ93yZmVOOoidUGbV9LlK9ZfvX1qu6XfY4sAgQiIyMjdjOi
rocgstNxI+AAHzXA2VmJ/JpCXsWtEsuJO3FfAsdzq+dN+apEU3uEaE6SESUQxQX0Sy06TiX2xrQ0
8rlIrJaWGYOZUwmT6pl9mIKWMHYDCcMkevkQyb85XJ2fItEYB90UUYu2NkAb55IOkJIE7ToAQ0LT
G4tFaDIuRS78gBj8VRL5Px93/PdtDwNA+uHxf2msHJ4wV/hnFbVt889T/vrP9q2Pmo855fT7P3MK
Gr9gg2LJ4oj/Q0n/Z06Rv83SYSACogODLX3uJP9sFxvfsGWIMhqr2DsAPEC6+ZlUjG9gyuCHmNPO
+vUgF/9Fq0U+392hComkgqE9uoHoaJ9A9R/6jTF0P3AUCkRQlNp4oxdqcg1/CZGzzAhkIFuT1A3N
IvS0Am6WtqIBOg5IqN9FZDB43hBIZMF0BcvipehCyNaOUgK5Xp4XxCw0vpVbqc7JIE9VBh50JqzS
EcDSoB+fMcnU0dQN4a0Nimr9hoHQJSf2M/ajhu7R3EFFywNzJjzec8Q2lDmwJoZxYoGmR0/gDEjv
o6QL6xhdUZzwBQCfiJVLSwEw7INlZjCYw5k9up+qfgkNJO3H3Ps/C+hseoiovbyAjlH+gn34tITa
8O2f72OXKH/7vJbmj/q5lqRvkoShLrY+KHNCYhFtu59rSfo2Y1SBJYAbwYzTQYb8uZaUb9h8ZzEf
MHwsjIN/LSWsTVB+560bUvvoakp/tZS+JGEZQjBAhGOMg/E4MFifCz7fEmpTmJqEQRlGx8rIcj0i
ugWyBy2tpsJpsklkdGcU5RhzqDwTeWjMfQ916VuxrYiI0hqtgkL2HRVjhtiVgQW9x0YnknwcizVW
ahtSSZCDG1PPAD0clO7AW4id2R0OVou4kS/wLL6U4igzZlLUdzTBrALz+RtFFqwa1BgOXUMEpkzA
gTVWy6EgMcyIqcabBp7RjXEDzo/KRF6kG6Vu1KvOLBMXhxF40iltT8dY2sfwVffQEYHLRijdQlZb
s310gRZQyPk7kN882cCZCCkN8mRodeII8fmezRqGaAJPEsaVLHPaYRrtYMiOsADscfyvwAn04Rf1
IXx/s/1+qfXni84obFAkVQUQ6DnLfsyiGdhlEE+OmdXH8m0S82M5wOhY6gD5Kwx1J8OT2InBsqWw
R4icssutC6JHJ2TOp+oQt4DaUAYPAaQ8zKw+34JRlQN6Q7gFwMMMW1dC4NtVKb8fJaWjqRYaGxGu
Liwc9cmVhFiwEy6P1AIG3tZ1Hq7CCMlQKZOXMhsEuE0L4oWH9JtxIUYNWJvY7iA2Atfoz3c4GTkw
GLmBh6Qcox7WIAWF4ALpW4n00OGo6oKm8U6HXM0kjh76OOtUeUWlSGIho4mvMQ4SVpDBPA19tM5k
ipEzxXrgsG4W1LtyBDiuEZzIOtTdJRLG+S6J9wuyOiYbp8mufH7rFQTb8gy0TtYIBRoekLViRW6E
1ErQbOyFqfw7lM0cxToovdhjcACGMqY5N/Q/BJSp9arVoRvJAEuAho+ZrkRoCbkFNJXtNEv8jdwp
z10bgyuaFjDBTiaIag/gujZSJxATOAQXtIb0wm19fQy4K1hQaag/INv+hUQBP7dU7HBXVj3Ond1Q
pkXZ1gvk2IJxofshP/Wf/fJ8v/zzyZXUmOQ14T/HqA6i/J9lk6Ls/LxLzh/wc5dUvwF9gA0NGyEk
U3Bc/bVL4qg6y1EBoDrjrecN71+7pPkNimuz7AnQtjjnzu2KnxWn+Q2KlnjfiEbws8H6/Ztt8jyG
5pke2lbwl5jPxShiP0c2n+q6HNHwZo1aYyIwjA3NYa/QT24HUf8/5+XzMd58LROIIcx9VGA1zjmR
YpNOad9Ax7HNIYYzBUFs6xUm3TB3OP75Sidk68f0e7oUSsJ5BIqR6rkqOQY+Fsz08LWmIaS5Yq16
85hn48AkDtZABtgOjr/9Uk98gQEWeA99QDb54j6MguIxU9774FqQ1NjWhExkPofUCbeIAvUN2qsQ
vgovTTjPx3Hz/eI8Mjd7cSr50kNEEzfThkGyoPaqRGSCSiT0bTFLMIbJIKXkw9YOe4z956d0Ith8
ekoghyDCZow6tEoh0vr55adppKUdBwO/jE2NmlVxFVT9eypb6RXGuJvBD3OSCUOxCSNhpKMi2SrX
rQ00wgjGFBqryhgMXPMqhDcsRSxTpekLElSbsj+OQjI4kSRxmAPoAGZOBuYXGbrOQF4+ck0naVIW
h6HWr8a+Ge1WFRTCw0mlHez1MI+K3EQT0dPOgH+QSp/TurZgChKUdlOU6V1TC1QZ++hCjfWbMwrK
RhiQzf4xaCudlw5oPARDlLQWC81uZLWRaVThyStmwBHBTMqABmlwn7WYoUmNvxZ9y0sBpyOgOOru
n9/OSa/p7O3M5DiQAKE/DArB2abDi8RQs760AAKJCoKtpmG8HDmJMzSypypuSZqKlh3JLAkljCOa
tqVcRS9Wq+6GXr9k5PMlU4Da8+F2zg2dLLUDJ7EvLGYJZYIWTxUwcHAtEK6P9TDFF8qT8+odiFEU
jkiJoC6h8/ql1h2DTFUAF2UVfO8JDF56Oyj1S+6HJ4mR82esoVcD8CMo08iCn1dAppY8laLeYkLq
x+gStY8QNACvM+o2mQBUVBBD/mI0Fa8MFcCpJM3jBlrZsAoxQm3R6CnsMQqjcUF2vi4VOcewqF/k
ufGq5F1DemvTpZK/mQYxoILSOX4u93ZZRK6gCjqIxI1ArH6LM25Pq9C6rTVp1/mNusJcu2I4u5RQ
yAhjYkVlYWOogjFo1m4lzkzAhZZVkGXMD8Fwz4BNz80ws9WxqeHE7T8JYvwKCaWHAESNtQnhJsEK
JmaOIpBBFlJKEt32UTERU68kohfNRHGd0E5yswFtI7+E/P5tLOMghmYYNMMAUjsrNsMxhRB/klrM
SFNuY5QL0izmR7lWLFpNuAn7sFhJ8PB0UPsKxAgwrZJHlmrQfsKvfccJf4IJ/wlONscWEh6kJVD9
Qpv0bM+DMCOGQ75vMgOjf7jzAAiaiQU0e16sgZTN0BDIM12qt+cp0JdIg30F4CvoTMME+nOkidMA
HWqMagG52/dta8Gtom+JWlebKaoNYiYx+qbxw4UcMiNJzq8K+ClwO5DuR0qeF/WHwjUfACrqqxjb
u9YtG2B94Rs0Ji7QE6ToBYsKTfdoFJNA+sJ45GISrbJeW5iNcElk6ow5Mzd/ULTjAIg1PSstn7vO
+a02FWUXWCyoB5XyDPwJX4SZZQgEABUrWEZNaDHQKhhrz69h6Fc1LZhShrAtUZV4ps6EooN43ljH
iz8/JO3L5otbQ1zOeCkchICm+vyQkigNAnBcTWZlEJGo0l3KtzxpMRzWHUzHJCwesXQhTb0E8GjS
fb5RuwTZQos6O860liUB9ihJ7IGMrCG0UFoPTaZoGMnDWjdWriO5bmjYxJYLLB4+Da4Y1Mh1qpgd
8ft4A3i8aZeZ8DBGcNe06pLoyZMu9hYROKJjTNfJEC+swfeBRYDERQcWILR0KiCf9fBppoSRcOJO
U0jT2gh2lQHvLiHLZJIHzUoQqw4mf0CfpnjQQTDGTOeVATNeqEFIVXoVJeoFENXvdoqZVTtnVZR5
526GMHst8w6Wl2yIrZ6Bs0kDs7XlNrqNZLn+XsT81aHk/3VoIcb+H0L6Nx3w56dPDe/5n/88fijf
0IOAAAPew4+m2r+adPjRfOz4OV2b6Tg/m3TGN8BQ53PLTNz4Xhn+PH7gR7Ou2pxNUDTiwP83x48T
yfNzgsKqAyMIjS20SzBD/7z2pLjUjck3ZTa1luDyxFgoFSD+Zje8y6A8NcMNmHUNVtHw0gTSEjhZ
4MWmcqvAP4AVU71O817eoMp1UkFRN1r7PYP+J7w+DF2haPHH8JrnK3bXtOATdJ/PufMv/gw0+RtO
dXCvQLME2hVouv465yrfRJADJeANZy4szsAfAw2a+HNyPQUVkBi/zrkYuiAIIT2Jf4GRLkD//5eT
lXlGgH4wRj8I67OzThahCwljO4mVlW9QbvhUHZ/Ah2oXoKT1tNFwlPG4Ukd3yJPI3YBUy9oMOMEB
MIa0Pa0G9V4azNjxJ+M5SNH5qtNmLw0iabtCYKZRHGRfEV0lHq4A0qBtHPPvRfFfBeP/DxM/8IH+
GJCniR8BgCD8X/8zfcv4x+R3+t1fMYn2GLboWeJrphd9iElM++bdCSLgp2idI/lX8kNKRIMFiqBz
U2bOi7+S3ykSMfIA6+mEO/iLmDwVFp+T3wk7hAyIm8AZ76w53kCjyhC6QWYc0s4MMitwmIRAIf52
iyzoioHsVq3xZsX+jR5lKcnaSADXdPSMrrVoK0c3/tqsTTjrcuseZF+D5ZayzHksAePfHluxDGiS
FRsLKFlDSAC4a4Wc9r3fsXjCKaCGG6drjEZF8nisba6M2UoESxhdkdfTC/pP5J61DrHLzipy/x72
cpiT6eYJsfv2ieH34xd/Bi4y5ox2B9heAXsUMfgxmYLniSEZQNQQ9vgEfQHsH5w9KKmAYXv6tV+B
ix+BhAq2KBipYPn+FSHgN7U82s5QuIYS6ezrMI/DP54q2qKA3Z6vKqgrYZUCKR+w7LTqqEWYl5XH
NhAS4hf5TQd4F1pLgQpD8giHanHs0RFC1w0GKIR34SVY/ekU+Xk9AVQPTSaQn3DM+jL3GUDKF3Ot
V0BTAlGhbfp8odXiCp3MZ9Skgi2m/iM8pCSI7k37sqz3SW50IBUWRz6JfGmkLgzKBFaX5q0k1SIZ
yoEAVrvB2TlFZQ3wiNL5GkHpsZ8mHx4kg5HaWtJXaE4pscOCBChwy5yb/wmgL80YujKUk3UTsBSh
nLiNjseqnMIf4g//WV1nqwsMP1QKAG7MhimYWp3Ec/79WtsW9Tukp3906D9uEr/9oO9rD/HzzZpp
EeBEQCkExcLPpXf6yVw/YGGia3+qcH5sGYJs4pdQ3oAmJuooWD6MtQXZ+gZiogaTzJlzAaDh39Qx
n89W8LsHD2622wTcFDImJ07jx6WXmgGg4UDS3nXw7CUpae6nC5IHZ9PTr5dAtfbxEq2kgH4x4RLM
vA2e+vt0B6GLlAwsny40YrCRfuhOfLnSOdsmNQAXt0xcqbDrxf6SINzvv4iFow/0Q2eS8VnJB4Wc
HO7MQ3g3UPT7u+105zviTbm9xKU5OUD8yjs/vseHC501EFRpNONSHsO7XKVKCK0cYjg1wCvPobPs
ieJpXuuVK3+PbZd0S87qrQJjX6Iz00mWOgO30nIkw/6wr/xuCv7bp/vhruaff+j9pPEY6FPKw7va
XEwtTRZO8WbZndPaA6ufxmP/OALffcl/6uxE9/VhnG0OYe3LamXgsqInsfpmXE5riDEId81tv5I8
nzQQOaQxsqjnGTf/ha9szIBMCYBRQE/O2oxCJcS6GrfhnfSS9wTu4sVjQbsHdPnUG/Bb1F3iRLKt
DSR5/vOVP7eQvn/pjxdG0vj4rC25lmtRmkON20ZApJpMx5di8eeLnA0nvl7lbGU2Sh9iS+7DO70m
GKeUD2IFLg2aufMFMZSBP2Ek0F65sExPes/n8T0DXTFu16DwdbqvD5GETnFs5pIV3qmZXedN6wQB
n+zBtEpS4mxH1EHBvMrQrzItnlGVSwBRG7BW9XZlSMJJqLoiQPjXVAzHYpNK6taCDilLRgPY0voR
QhXHJDNjOwOHAmOW0YV7+nvBjXABIUTwheCs7oBKwyDTfDfxqbGlqbzk9HsupXFKrR+/5Vm6yKXQ
4KMoh3fANezafbAZryMqbQPSH/mz9KCQi5YP8yf+6bme5Y08DngPJ5LwTjmoJmTWiUBUO7MDYu7Q
gDXvTfnSm5w/8U9XPMsJPjQK+7qSwrvKzp5g8m5zk3Y2/FnXaEk2FOOkfj+RlGX2SDC6A/+nCWwL
XfhkAQYHqC/DInTTZbNIXfx3shOYvPIvJK55rXy5R4A75tY8VClP7+lDtE1mL4Z5i3us19PK2sL3
+IK64WmId36FeQoNtDm0kb8IDwKlVSlqHUV30Gmkulv3ZJNcF9f1a1uSiVRUsF8wbKluzYdpFTK+
a++kgIBu9diueLdpTUdf8r18QGOAlJTfBcy3x5j4INAtBUc6jPtqIYK4+BZT62Eg2mutskSyr0QG
0azXZO+TmAwrTkCgk0mwfxrIpenZyU3hT9/wLJbTsJLENhTCO410drjsWb4TyORUFPq1ExPt4VqE
FLEXHswlqFvcmahPZAY/zmed1DR8FImPP6tDaEM1g3X0QiKbE9Wfbu8s8DkA8rkq+eEdd+M198SQ
Nsdk0bk9nDKZAfW31h09yRPXoafsrXV5Sfhb+906+BgBZ+sg78tB7OF4epeQcq164QOIbgsAoFbD
PqE3xgIGPSuTJfSu9hpm0TkoKq+irddsQqdejVf58/7pZbxK7chJaUzvO4pO9wNA7pgcjyTeFHfy
dbNCc6jcDKvuwjI+gzd83wgAgEKD4oSkOAeYh3KCgbwcRncta1m+BMpdd60XzZFY7sSOYSMnl7Z+
mOxuF722tL0N2PuFV/i73AWdU4B5cQ9zrwSv+MMqlcNA4KYeR3fRUT7Kb8K1+qqHpPXyzE4mpmZw
ygXm8sIXP5eAPOXoj1c9Ky6mJkg0tH6ju9gpd9pCIPtm3bqhN6wuLaGLlzqrJerSKGFZi0sl27wl
2QYZwXeiZW77WyTOSxPSEyDwy5L48DzPKogK5mJQlMyjO9X1vZElzN/6tGXjGpMwKmzHZ8HmD+IS
GABWk2HZHBKGIc7dhbf624X54S7OKgyDZyk8XvGlsSjdwS0Xk5s+h7vw2doGnmYrdrnpY4S3vxWR
O90/X/3Ug/3yDND0AOoSZzvrvEebp/koZT6eQWdPLGXxLmXRKmUhE2hEy/fhAaRU5pPSk1cBq1u2
ASHzojKs/tvcACgAmnJzN2fGcn2MbN5ZQVnAjPPufvmckYjcHzbPRyfaokvGEHEN7VcFeV5ung2y
AlmSSCyjtkxszy1JSPZLlWZ0J1ORZl5G7nX3ERB9J3NvkENC59pO6GIdMichGT5vubdVfL+ePB8D
55CRnb/ELkydFc1pzcA9JhuIMZOGPF5tDGdVuI9XCdlN+F2NOAbRmOqK5AqT8vXobHY9G+yG+oym
hLqc7d+c/cP1i813wGTK9uREZLMTKXT0aUFWkOfzdhvVfrwJqULewYwnm+Mjq8jNscLfX2rG6W4z
EXWZkUVBblKC6xPJUci94y8FOzs9AMnRacjwqQ0+dSJvu0cDN3dVsIwctpy8bh4nfAW2Eph9vSM1
WaMPRLQlc668Y0EGssH3ea1J5NwuXgPHxM3B94Msbjvq09d73z4++suIFHSvYftK6QHO57SgOzzL
OTrG1TPeR0AAU8J3LqhAlhq52hxYzzbLlty4I3nk7uOKvo5Mwf96HPGlRDoha2Ivt3Dnjbt7xEkN
NZdFnYy6E75hsmnJNRDdFKpq+JSMqgzrzsHnt8RWSUuS+S8vtmbbrkno6CmUHmxvq5PEXe6dkTws
bnGrCnV7umzIHm0xxO36bntYpXRL9usJ4bxeeBi/04rZ3tqzr9cm8Sx2X5HVoiOH2l5q9hoXoai0
CPURXu9PJmsoKtIJz8d9UImKiNsHduuZBOl905FtTuyFhlqiwKvo6PYgk4UdktfJ0fBAFe8lZO7g
CJ7iEdl5IttbzpKbgDyGNHN1PDj7Gn+UxAvmdxeTo0XQTyY5BbqJrN8Manul669sT6Lznb0V1GEi
gq2n+m67xoVwn7Skm13E7Hebee7bXOjY29dNR73OtsgtEhp6ans7t923icaLyt503hWnm571Ts8k
p2WLhCw2oKpR2TtidXOE1WZ30zOHU27X7Pa42WnkfmFgRfTMdEXXXrTMIMfN6gp3njBUZDZchAgn
q87eHRNGCvaukMP9KyJ5XkYGec+Yvbg9UnvvcQTg1n3A48vI+3FxPxA8Xc7i7dMamp5k+xDQB+6M
tme3VwDdkMnubcEtWEjiFQzJ8FzwKsDNJoGzwMMuPRC/GT51/ryOWkxjwnxDt/Yt7q61PZ8eru6f
B7IaWYMHYhCsPKch9fLmKOKN6a6JR3hlsPRWJOmi3NZeTr1LiPyTZcGXLPshv52NXGUBcgEqHPXu
DKSXe2F1P7HnTYOoOeJNYcEuQ7pRqYxHX9DnG7e1s+UL2gbV8s4k67l27e3KUejhv1YVAoOBgzRE
waF1/DnxljHwVYKACZzo5UvRDiLqu+UySEh6iJ0WDahhpy9MYA9theYIuD/vPieduS/P5cPlz3Zg
K7TgEZY3c00oXz0W23FpIA+68KXc+gs40Tmll+yqC2f63x124E4F0S600iFHfPadRZAPe1MZIgAa
o9IONX9vyRBGEaTqKQf8l+QThE2BiTEudfl+V79ZaFjOpqqwzzi3c88ysxgkARce7Gkpvpvv6sNw
L9/jRFJujL1wY36v+f+qR/0/MESun9LoKf+HQKnuqfuneP/nMM+VmzZ6af4bSNXNhL1/33AmRRr1
0WcsBn7hx1BHw0Ab3RA0pzBbBKpx7hH/5EtZ3wD+BQcDXauZqzR3WH62lvEjWE0o6B0DcTGPb/CJ
P8aRgowpJoaHgA7/a070F/NIHK/ntf9rDaDrDZq1CNI0YhF8rhPu5GPtYw59DTVsQ7TRrBkD29en
IoOItFx3/SYPInm4EeSEQ681HYDXFaEKMrG6kFT+rPFWfQ6C0jceW6mNAxsqFEJLYevJY5LqagDe
SwkrVliwFUJ+3cLNEvxEaMqgadXGFhRnxgkWHqSYeC7tKnjq4dg1lgMMKWpFq9aiWKgmBGkUIxxu
cqnUUJBDeX3h97UGEeg+0aYRLl9tBTmjtodt8RGy8FWyVKsCTiBqbQzvQOC1j3FQy4ZjtvAyi7ih
2/mQxMy3ou0oKuNN3WU5BabSsKO42Amd2thJ1kH0ikfQgeyKF2GQNdb0NY6pAX8WI1NZTaPgBbPs
bGj0QGK1gIZNeQLNlajMSZlJqjvFwgoOmyVEnrWGGkHSOhK8BZa8t1Zao6U7iMUGOgsNeBor6lXD
p4gldVmxCEp9NlRA+u2UKCkRwW6HTVV45WeDTsy43mrdGC7bkNeHri912+wDcwlePHSEuNY6ioYp
ZCaNTKqMXQAl3WXVC15pFu+SwK8ULZmoVgSCU4/RLfQCIa3TB5Nj8Li4klL5GSK6Kq2tVGWqX1a3
JZR67ETOcjsWk2dIKTzC3AUkJVksXF2cXhQ9FHai0pVwlI4rQBsnHGNMHBfkIuoP8MW9h3CMdD1D
pRmoeR1J88C/TWSePEaIgEVU6qUtNPpIW+hwUinIUmj+GrCLvEFLMBRfh6lKjjLEbdCbGYxOP1R5
xJe6Bd0Vr+n7VnkFx8Y0EJCFINBGAaRe3sYR1NMcmMi10LwVdHFdypNq2lYaVKEXdqZxgDYubAdb
woU+hdCfWkXSwJReMtHrMVs11PcGby2zsM1GyjXzvRSDlvN1YHSNJe9DNRCGAI2xVpQir6mhB85g
DAmdoErLMAxQg6m7DsSy4CuzECVYwQm1dBjQN30yJsOkQjuNCxjIV1cSGttX/dDUiwhgKSgcQvMI
dCwo8EPyWb9H2AJ9KHQmKXCAw3hTzNpFmABAWvtx+a4ESgvAX15UFILWujdA2nHbBYnRNHZR+pDX
gPa8zwdqxAkUkvtcBhhwiLbSqOwDo1BYpSvQdTHhcAPJVB14hMSPEcVQRIUPTDY7w3mylPLScJtK
GKdFAyQ0VYNRWA1SKi6gvT0S1YeSPwyyOTgdMk5DkV8166asgnrRlHUssiYf/bogRcKtZyus/EWq
9WUH+RC/BRg2CPxF5wuw+q2a27AutEeQD0JiQkuhIOUgDA7vynAP81nuGrCksy1BshzoAYmOWtWo
EHByoybkkIicqbCSKcAdLjXgttu8WkrDPNqNq4kkmFGAaBwlVxFgEF4Dl0MViHZVgeZQE8nRqvbL
fFkGNRasVo/Qna4HGMOp9T3YncKqaAdMvovW3JjTED9BcSwnyYiwR1McDwP2mRDTnP/JBPrEMMCz
20wG6Fw3ErSnktqIVmbdo3YtatM1ZaFZpjMgNO40wN2i0lonk2VuC6hHs8KKxYWoRvFqCAdhhZGk
ehtpYkubAFINTVOnNp/iZROO1UHEOiGnSyYQkjqo3DehoHC6K+sYoOuL01ZvRTrD68B1o7a+P73B
oinFRTFOCjPl+RMEfXirxxqT8yx8SgohWo2DKnh1EQ7L2c7pxuR4JMi9/q5tlYZKRpPSsC7RGQGs
2WlUHd+vGgZnEAvL1bpk1u4FKgWW4hkZRtioV3Bcsc0U0ROVEKcoR/3B9Hn8dLp+YekYohh66iYN
/oVYBdb29AwLyCDdiGPWLs1aDcdNABLlnYil9woPanOTK6HyOsateNWkRvzUGDBDbOopfko6pb7P
c396HrM+m3n0nUyg8IvUB97TQyIJ4xKIBevGaMb+UE+5cIQPDATDEthjxaAgQuM/N9eDpMOkVzaH
9wjyMZukMY2VJU0WBaHeKs07qF+Dngs7+hia9/Mzht4jlvpUpL2njHoZw0cDEqBBQVD7yiFqWoDQ
PVWUoDNTGlqyFCBteNNEmuKNGEO47aDv/EI8tFVyDePrxZhDRKQwB5SIgyunzRLIBUfu+KJTlOfS
NAsqAmjBzKDJPREYZhKWMPRVKgS6Ke3NYLqDrlQBKaiqpqUODtSUSY07CXCPV3tQFbDncAfuyjWx
giZx1E4rbb8wFUxzJpOYQhSgHrdEkkEsb9UoReOiSY8jSw+ZLD03JGD2tWBR6whx4OkzicIk5cmo
oGgH8ageigT8CJHLCM+/uIGhyGNX+y8aNMOYlAsHqR6qLfYSi3YDzxeQW8rsGH6WNjeQiqFHi7HE
ZKYLDI3027HQRiaHU3PPw7a0jd4QVnXUC25ThKGd15ge6VALkeCSgsStmu+j2DgTNxai1JOMpwO2
rGi6blq/Wwn16Da+wvpBB2iES8lOTgRjU2pjyMyhDWhjROaKp7lIkwQHoUxHY7UMb/08wEhzADFs
qBqvauO7qp3cUodKip72IHuaClrGUvISqREMnXUpp2kh1+8tCH1gxzYiRHn9HkRDCZN1iS8gslbZ
nQabXdEacwb4DxXUwXQCtVhCJQYAsVhP10FaahWaqiPYrkCM52mINKgZgteL00jEultivcauMHLd
7qRy2Vpzri5C2gY8f4p5NGJTbJWrQdUVNxh6n2p+Ze2BYK+upUYfMMJLRQj7puYBgjGyG0Bma5Fk
/ojBVAo36iBrItYA54nmnKHmix4Gwld+oAA4A1wki6xBXiaglkNTpQyj7dRk6c5KpcxBru5DzJME
8ao2/fqu5qoO9eweJBYTEnQMBSk6VEGBbUTncusZlv+KYxHf+rI0bMS8TWmRqBIzyzK7isSqAP2p
CpYSNmnbz2YjNlTILfPVTnFrI0G8qn249aFx5tRiXN9kZaKiaSoUBev0anrMrVxwjU6r2agBmj9N
wbDs+0wH/jMGRAkKdKsoM5OlljfSStFjYwHKr/E6dkWJkIyFXVzUPcI0SNaSVU8O8qK07HV1numP
w0jLWVGPTSqSTAgZBA65RA7/gjAy5AkOuiAQBZEwjHCmDa11NIHuYpQAIpVZUW6grlqzOElSp4DO
MrQGxPqQg5JGuYKKUTd5AHNLgz9C/a0lcSpHAQ1qI7gGimxghtZDA3IcwrdYKzR7yLvYraowBddI
0RAUHHPiNiuhrYNKnfnTwPflIFtXpd/MJfToNHoibIdi8F/wwckevKvUbivk/15sp9t+5K4OoUSi
R0K8nAbLUwauMj3h/C0AQ/zVLA3RFXTQOMogYVGiqIso9hui+f7gjrC9woYIxj0LC79FfYw9yYz9
dwsNZ1sHGoRgT75vk6HZSHVUXKkJRHyGvDhWUZ3YZQgael4n4Y2FkpFhVB0tdYiaUKVFAdryTrdj
jg8yjfwdO/r1JEPqxMdWRgCM3/ZWd+2LUIccZNgWY1uWu0VdYzfxrTC7UrkJL0RhRFarRuMutdqb
GKW9F2jNq2F1L2Kqo/bSBIXlSamCSSFhMwvkSW+RLvPaAdH/WQfbgXVB/GSkE3a/KUOztKt2NdYY
ScDBJFzrsNOWakhRaqBrCcYMiB5iSkVfRGepNTYZrDLXOItkLtwfYzqKaXicLTUw6rdScxWALAyG
NyDLUSlTC9U3Jv7F4Iw58miNsx0JhLyEmKD8BKUjfL9YzJ/aOSJQxHu8DCH8FxbWwlej8mqEyhrt
pLRaZWGS4zXJPqvhbeJ14oj+pMgPPDf1hVpVIolgokb6ZkiZn8JQS9OfTKhkxLkqO6KR/G/uzmS5
bazb0u9Sc1SgbwY1QUeCFEmRkmVZE4RlO9H3PZ6+Pvi/UdeWXVJkDSszMi1LFA9xmn12s/Zaq7f0
gwYLtS74XROi1SbmGYd+rW+CgU8JZGlb1B8KlKB20ujDfVRNdHxmzY+pE3B0m7awW0TtbAAO5YMc
G8N1FMqeNGaiy4dVkGtHa8yUzTaETx1AvtrFwdL9CW/Jhga7CbKkVXeWEbcoB1jfxkHO0AAZSkdV
WaeulcNg5Krb54rwmFW08QhmcwjVSdz3SqJfxqw5Caq07oS4iA5wSkRuXm1NCGpM6j2yyPwIrezk
Q7fuJqbR5tpWSvpQhyiINJXtjAfu9skq3kLaBD9PfUmSLJyvEF5+BamQfyon8Bm9Wt86QUkfI1WW
d6PaKl+Iqzp/NsXvDZWIg6XA7kUD0kWchcsqVufCKHeTiadVRkLt1HVaIvddLIFUKa3Nxn3N5uRO
ZF4/h+DWbNx11lHaMIuJdch0MBht2EkOdK6Lq0EQ6o1ynu20Hvoh28pr9W5S+/I2qWbvg5xBWiXc
0CRyJvojpOH7LF9DbyOyOo5hhHsmvBhlPJwMaySbXgjjj5C+5SclkQoXDRJQyMKk7bFfgI6zOnwC
v1ae80ScdivEmieyTVxhoSm602zmrpLg84RMpi5O0f1kQBi5Lp12Sao4q2EsqzoHKO1ER0cW2yVU
yif44QsnLob+TAdsBmupMtvrUjTnRF4A49dgPyFVFRUnFtfvpWqtbjrH43VecmE3b3EozgokaWqv
EXg3A+R/6oz7Ji9uLumIS1hFXDqz0L/GAF42OEviLED9dnqiDXcVB3vKaumLRiOfo5mpdEi0RmX/
L/g6vfq8THnkNDA02XDAiZ9LwWhRhguNx7wzxGs09updatUkF2b4PBDSheQ1WqJjUmbXsaEBL+p1
iHbl/LOZxGQ51Vpz6xFJ8byH/Wgazc4242bCbOhJQ5fkHMIGFSdeA5mquhZ0ig7KpD2sqfql1dXV
nvUsHuyhVi0UwcrVSyy5e630QnXKFDgUHlqY2ZqIJzIMZYN/ptORP0X5XusF8VjqdOmbAzEU3oZ1
VZV8fOhMOSJmhzQaPVJlucVVJHnEwtm+KrUY/y8d7ghRe68yIiMYYwkxZ+RLHyurqCCxWrgGVOzs
qVHydQ/BdXtUKi07D6E5fqcnETteNPLeyPLooaDqbMMOXHpzpQrPvaLP+8oaFDtvy/pSCFkD8kmt
D8kgxLUdZensSw3GpVe1+KmL02ssVieV4D+KxRcUurpPJukshOyM3Icwp9uha9fs1ln7lCDg5WXa
Ujw3ct7cZVFtQslKVrSpjfwOctUskKT1ayuPtZfm4bIbWm29U7Xyh4gM1DGa4vUunOTJltRh3ivZ
DI/1OpDYR0fctdKo26slRF2aoBZ2HUbfqlmB6TcNX8cGJuO8LU4t4Ve3dtWlNebyaugLKtW6mUNj
Fw13PR7fFVHBZEdH8gpP3hjVL2Wp5XdMXUIzranujEWmRVyMu6uBM34/EGyRJA8BGpN0cGDczaG5
bQb6J3UOyzZHEABCaSjxgVb4tRfI5V1abzV3jZsFmpq0SW9T3M37MSkNxKOl3rG0YtpZpSE4VtsI
z1Ydqo6orbFbNWHxsE75TP9wBJKC3r9DjTvkdzU5RjuVJ4CH9P+wCZVZs6WsQWK4WORxB1cr4JI+
bM50vobn2co6B4e2cMu5VF+qhQ/VjVHakedo9L1cN8Vtxa32ylgSPuk94Unczr07yEa2K7csgRgN
oi+k3LZLJgZWI/Z7PlccWDPJJHIN+UmF23cXwfP8T74mkHoYteRPWZ8DMiu63dgUy5euxviI9GDm
NoZP/aZDb+jU1Wp+NbUq81IaG/er1pt7vSsrfyFt8wwFy+JBGA7rbzL00ndrEMun3oQl2t5EHW5S
bYqXZk3Fb6XVh2hIIMrU94b6YyCdBGR8iVzgdbM9LGnpWwMZGjlkU1rxXD+RggpfhzKtzmFKd3/Z
G9VdVPeNE03l9C2xhs9KpGbnKUqa/dB3ODaaNVcvEGCrN3kWJ3gl0/mLmdQ9JkQ1X8cEbY9aEMd9
xsVdOPO06LdOE9KHsQsxwlVTO2h9EGiXi3CA9hjm5yZOHGimwksVEzXDbFyKCmBDlMKyzEyOdTok
r0o25fBL5UkEdYhcpPd9u1LGGhU4omEQMnEeWuOs6EK2HKeVdvZdrCudnRTIoch95qq10Sm2FCdc
Oqk0HgfBagI1hEGfc9BYl3JOjRvZtuwk1Vn0NZebOrEhHkpsqAdaZ4zN8XMBrzNUHdz/LTm3RzXS
w6OlD4KbL4LsI2E7HaokqZ1BgeurEQThxwCTsS2LyX3XROO9XBjzoYJ/0tEh5d6FUoNtzNaTJVnR
biTfeJcaWXiFVkfCKV2se3kuJBKcOmXKIa9PdSiGB2xrcY4zSfEKrZkvHA+Yw5eo/27hCNVV9Aon
2qugiQ8qydU7oSw/91L4kMBMT9Ia9k5Rm2fXYJuYsfy9KGCflhXrRR9SL8/hyWyVIjqSXMwfe4in
8IJkV8yMT/pUJw7Nb4YjLpEPpz3QG/qwXYnT4CmL7Go4snQgxJET5zLlyhkqacCHO60ZMfH1hIO5
1AfEQfqHVjDZNl12GuMICaU2X/0xLScnlmT50Cjy6Ob98gS2+rlqLBAN2uB15ehXRKO2FIrjSZLI
IIZhseeAr4A5hfBU9z0NniS5j4ZYGvtZymsmfsJdU8yIjufYcOS0TwPoOPr9MnfLbmmXHN6L7FC1
YX8iTKImJs3q64hoAVyq3PzJIF+Vqpn2jSX46qgkcMYr0a5uV/WHLtbtg551grdmKqlZhUBqXfLU
UehV2U/xbNrQK2aOHmuyR2wFEMAYstNUWuReiz6f7EYriSLT9HkQs8I1YlW8T9NeOCWNIIF/WQfV
40qxLgBZYs9KxsciySVX6iArERZgT03fS06joWba6GF8HVHx88TJENxO6U5rhEff5aRvhwGxA/jm
q1NJLsk32ok4SiHIbivmHr4ep9UlKvY/n4zt8DiXy80qcZWTMVNt/E68vqZpYUanDG3FVGY10XCQ
MTiEAwQK6DjX5ymtArlKP9eIX4+18L0eU8EVEpgoxMVIzmLUXcUFHM1o9IsTiaGxXy1Nd8XIxPvT
zFdTh1QiMstnUjyNM9KCRBBlxsGiRKZTh5vfXsh+NZP/RYHHE2h0u461wgaYClLSCtgQwgknXTdt
LmEU7GxjZ7PnCYZ3DrejynXiIelbBGZh3PV953dy9TwtIqwxuUEY3JhOplIhTZPKI3wIIVDPTb9R
USfSMr2hurGKLsWJk5pWj/Om2Gy05GRLRb8rray1aepM7TKOJ69RjNlbiznxUrP2dVTGbJgHKHSH
s2zLbaY8GkL3BQAQsQdlaicSjJkbUzyGVQYR/GJObhGb3VE1p08dQg8ktyrRL2rxOTWVCNOSjXt9
sB4rHZer6ZX5BEivyxxi0Z2l1NCIaMPN0GuqI3M+nnMy44AddAEOpGpOfK1cfEseX8bYetBCUiJp
le6w9BDH93KI7a3NYJgz8RH3Md0l1rcV4m7ydyUJaNF6xI/8HCXzhUADFh6lih8SVMIW6jnnDNJR
fxCN8qQK0ncjNEg01a4I5bvUbprQzVruITAEbmnOO25MUNwDW8KQkmm3bGGAlSPPqNbfx74I4kr+
FDah6laZeFtDtTqkUZHetQWR7UaSJlvlV0h8yG8VxD3Qq1DaCtUuyBQ6xBZYH2wA3yXcxumBKCk6
TAb0CrIgfcul+jHKkq9jkkiHqBakPcQH+b6wcipJOKzHqI+0nYKrdifqWQsA2Zz2XWWNHvoQ1mVR
5O9KMeYPmSjPQSU0i6PFdX1VzIZmgDKu3CgeYofgvb1Gq7zsynL4ksxcI3dTNLlJ/IhJn4K8mGq0
NodlBwMkxwLa0hd04yR3qEq2uNhBpWCqQT/R1rCEAix02rgDlBjk0/qlGKS7Lhr8FR4ZdBiHQ54N
F+jvUzvRwsyX8vTLUqlX5juY0arWEI9V2He2sjSiR9Z112XJw9yFLqoWUOsPZXifxLxoHIpj23Tw
QHX1jUrbTZlbf5DjoNZMt5BlcFFN6EnFyCds6v6ohgBDh/ge1ronIeKo13OQZfBtrA0Q5HwGXyhI
r10hBhqnYWRr7KYhPdWiGdDs9CDpSg7VVXGYO3B/SubRd2CvEDDfzymUe9TXwAWToXSReznkFSTq
Vt7oT3FbPmsQE8VmWX9pZuFey2JkRroHtYnB8qxSMFGJjIkWPeq89bO4puc4nG2h6CGFhXc9rz+J
MWy2eLF+qStnRaoB+y+LHAxWuJyjsNpXfRI6rZmoXlJs3QILtS6Zptkpml9XVTEO8H5mh1GYBtys
8BkJAcXWBDwoPR9cfaigeBmizsuX+UsRi5M3r+FJJmzRRlH02ibENnCOcouu2LqyLhEFBN9sjENk
xtax6aSECE8pjc8kxDYiexRIyrCfLrDeHJsVPw75ARoZ9D7xSTXUz2q79PczvJ0HIU2SkwV5AZkE
aBejgi6OXNF35FmSALEZ3e/lfOPPMob6SW3S6RWUDuIUM3kXNnmZf010jWgdv1oNsfm1stDS2LW1
N+PKQcr0HblDwIfIZlKQEQcXtpFoxP+ipruR2qNZwQ9G1fAUVoZ+6dSjXZjbG9dEDSXX6FpPG8gk
R2QzEDd+SEwx24/GPHpqN3xTs4zMA0Uqchb2MCQBK+jgDVYk1YfSRS62xWho2kGeiptU6CMlDcGP
h+VJDctDY0CoMojivT6smScbde4gBfSUx8P9NMqfKIWii1FT/4f8FwU7KWoDhAcWtOzMb23USATm
IvjwVK8eh2o0Dqaa3vpVD8zQUvyhUULYwCRk0dX1KtcreuUtIhAtCrJ6vgB5L6UvYw+30QRlmaOR
nO9UMbtqrKiBSIpdJBCSjZEBAcVY2iYJWiW2OqfIw8ydzfCcFdHNKEladMZIhT/ubW6fPRzi4OSj
0K8G7aUzpZdhhDuqpabojXUi2W3aP0XV8M0Se7cJLUopuuaNapSwj5X7eJhqv8o7SkG5+E3PkmIv
6ADIVYP6nJHBfU4NCQn7FdBrnh/bfnSjYdKDyki/CBXFiCyXcRX7cytMyk4F8e+vXXMzQ4mQW7v1
cLpfohleuzac9bsW+Rs37Elvj+jD2ZhP5WCWBrTyUeVSg44PSMGq/io11d7KcNspn5NMDwlCDR0R
izYynyQr7c5lnWkn9DqPXdkNHtJ8eymcLynsgbgTXDQhAUabZl5RdR6VS/R5MqUlA0QFF7meC4RE
wDk7UbZTCKudKUkyf6Bgj9QmjkJmyqAN0RULcpOktajT0i4QFthhPt5pufowrqPuzdp0bRQQI0gH
PHVdKtpaVKv8r4qDZJS/KjNpjKo49RFg9EUu85MYqQD8FQv9PJVAxVgUohtYs0qyuAR2W2sLfPKz
8jQq9ZwjZRrVkvJjleuwccOG6r1NJ101Bko1GNlxnld9sWuULZQTNVmpdSRtzNqgMwVJumvqNkaY
JafNZt61kSCkvtZZU+uSR2+/pnWck6fvu/VzTKpuvnakktAMIhk57fjhpJ164s/Ky02osO6538P2
0grV8s+azWbrUWqvydcXhiHui0JraWgLyzGS7ZlSSeUUUVPRlqK1gnQH+gOHUF+MGHWiKVLOvaYa
9U2mKIY3zb7PkrtZS6rhNrahheMayQhVDmCUykMZxdbgW5S7Sd5r1qA7tdKM4q7SxZZac7ZWmXBE
O3JdztMc8nBhWJHSgkO1693UTIkWYDYbpWS2236a1eeymZB5thZpVXBrZlWCEEhnv18SwBPsYxiK
kPoRzMWdpDQZaWszrXvQFOYZ6qbXudHuzVYrbXUcdSfXy2TXZ910g14aLEhaN/suDMOU7TREL0U6
1fdChraa3ZboCjmyyF3qiKVkBgA9butooBgTZc9Ra/h6GpMAl0JHLoYROSbl3pyK7woMCQIInMJO
l1a9UjivkE43a9PBGg7rk5oMpvnP2LbyNv6oH62y+zTVsAIiiOULSDTGKvpcRW7srLTd1SM+cJvf
LVoiuWEqgSlOKyjb9XilCJOQdTRkn+IFjVUjPyzTfg2kosrdtrGA/Rj9/NSs2r5u5+oY9jLBG27v
cSoWcM/WLB8RaohdY5ukUisVUt/trhWUKuhm5OUnpX4tBfMcy9amq9Ucphofj+hoxsCtzcyx1GJP
iLCjulxvLXqckKk3pE9hZ2CPZxlpOEg2XbKXC1CGFPD32KqfEU8Apzitn+s++17hdLj93O7Sbg33
Rt2kTtRbpZOsWvq5rK3vSEqlwVAN58pos4049zGe0dEdyXxdm8akjX4yWj9NxJeyL2MniTtuGUUg
H93S6uenBGilHY9p9dUwCWitdfXVmTr5HHdB2MezV4JdI6hqKEQ0y4GinbKHWnBwrUWuPVWall0e
5TpegvE8xCmRctnN1wgRYVvXisjRZSslfRwCOoWS8IR42U0tzfrRsBBvSodVv4Lps/ZTExkuxRX0
w6Y8s6fEoj2u0WZqM52070YwXm3bEUukVGrjFolrhadHLUsRQEQ2ZcBpJ+9qmscEMM33hsIByf3V
U8ppWi+mvIhOmVmaHWqCbE9h9iXTiT+7hKutktOHLB1npzBn06MM+7DORXFCGJWyrtXgDW6sIK5W
pPMTXGUFzgwYqQMF72EBacHc26RFF5hATGv9CjxMfs0hBqmuPcpdnyFsGyW/zKUZtADqW0iDi7F4
0NKifl1Hi3wgbIaNdqfmxQrOPlc/Z4mUUGGs6k8g27QjoMcBjkMKnMPaHtbNZMHAEGYn1axLymHl
XQ5cEOU5ci61VXfutDk3Uiese3yO9CnNaujU53g6yF04HzBgONYonmZOW7MPvDJsoXJtBwmvqyun
mu5i2C5SW+mH2fxO0Ic03jholmfOYXnXWplbqc10mKNKvQnocBzMoZDdORb0e6uY6XjTtfTcL3F5
i+vym9xG8olDXMKXkgtXdESuaBjWQdsK6gNlkR2p4x9am5qu0KZ3iH5hCldVvdaDNIxuIkEju+pR
GoIBitf+aOrRi5JXn6g8Du6S0IfViEKQhoTIcpLc5oxCnrqQm+Ie3puNIvwoGzAGlWU43VLtUrms
nLlZpwAL4WsaOCKTQ+LB4rYMbPJMdSUtlLiZ9ewUGeLDaFHbE3MJgRgqAbI6HWu1lwNZEWgHgSsD
UbHJX82MuZ+mLrmH+GvEnS+pR/YxRN1LEbkaAIFPct0b50gvjI7AsOuhaWxpDDXlPpBihBS7WG4/
rWn2BMU/l/fQfCcA6m9A8EA5VNNDjNldwV3N8w+kIB5JECX+QL2FSv0tKmjzC1sLPtthesQFTWFd
xE40A0Sx2VB/Xq3CIj2bT4ewE1kaqacmPunlFl1M7QS7mb3MVp/eRZqG+owwGZ+UTFdP+aTlPkCG
ZDdbspeCA1qsYoUu1LQZm/yWma7kwQe98grwtf2dETclIpuS8DpA2+yRJzIDeU7EszksKqeOHRZK
4FSm1gSahp6Mjd6WvldAByB03C+9I62ZdF6r/iXTmuk0ZFK2y1NkFPMhUo8UI7uzMjeqPYrl95L9
6NZDkh2bFtiqXZTRDz1OQAo13tTPPhn9u0XmpFnNwwS9ql9RtNgXzXhnoLkmWWO8LxQAHYjqSTjj
ZeJUipiw1WVkIg0LaIZe+Q2Fhg7kD6X3gzVI+4GSnLz09PF2NCa2ICK6VHqwov5sFPVdgTQHmbFq
9OsiAmCrtlrm5qoxeNFq1XTrw627dGlsayCV3LZEEySLJslFuKiym8QM912r1vuBxBvPC/ArsZan
QkLtLzdi0vnMUtYlEbDelD6IOb0JnfAk9NlCfYuWcUubQ7ufFoTLJO2+KsbsmJcaNS0q5klYQFmY
TaUPGHRPqQ6dPPQb7KoiUalkkEbWmfklj8WUDIrwTZGWh7UeZKcn/e5l7Xg3TangCyNkk1AOEx5q
pvpjSz4HECn/kNJ+67OGeNPLcBXsSVrXoGSyTiFcEUQgP8Hf/wry/v87NeHGFfAOIL79SiXlV+aV
7fX/hYeHMwXldeiu4RikHYW49f/g4Q0FEXZoUiGUgzAF5i5+9F94eO1/AneHfgiyQHS+IVahY4JK
ex//r/8hKMr/hEEQpk0RhBRt3da/4ibcOlj/GwuPuBfcL8j6beyJyoa9fdMns1FtpnLULiSD+xz4
R9z37Y5qKfmuCLem93+Zmfv/vPGvrLR/DgfhDBUNIIXwT8Pu9Kb7RTDCIetV+u6zbtG+z3kmrTm5
hYQbKFKBGX17f7zf2xy3x1NhiuKyNyCfhxn2zXgilWeS7Ph/jSCCxzcU/bFJ9HT3wSjim3EM0Oai
Qa2fpgbIa1Cj/v25+JZECCddj8HFv+xd37dpJDz5vuv6J4e/n1z+77oOjV+u456OfmAHvOZ04q8H
1+Vne/fAz7wDX/JqPwgu7p6fnvjlgJc6TsC7+Tubt+Ttt5f4Fb8fPPqXIODdbN7O9rYf+4HvvPAS
PoLtbN/ha/7i0bu2d/aMy2t5x/vdhbc/ui5v9cJ3As/2PN7x2T3ZQfBoB57D73ie53iO42wv8/h9
3m97M+eOL048CZ/otg2/2zuHJ3rIeKl3COjpOzsuX/PUe3rJ+EU+ne/t7xzHD07+9kH5bDt+8+Z8
5V33vPRwftjvH7ZpYqK233ZPp8Lehn1w+Pb7S/amFVl7u2LWmwbYIm3JjqTS9eRfXgL/kYfynK/O
/uA8fDDSW5WUP0Z6c8R6giK5Z2/4Ln1xl8i+2N6XsyPaH4zzk0jvl6P8xzgYoV/bWrqmq2NjG4cl
eg5uN9bZYb5Zkv3x5B4d5yP5l9/7aP6cwq376pfu+FDqm3RlwJP78shuYZ3eXyPsHO/w3iNtx+6X
ETq5NsIxYYTr0T9uG9o//fyXPy8vPmfjwl49vZz8l9OlsTk4p5cX1tK+27Gxgtsu2O123m53Z5/Z
YQfnuGc7f7m7+7kd72znvGe9OXkcC9e5Hh2b8+kdrs7xyO477D/ogvtwI7xhE1BFSAlJGlzdZ/eR
c8OMfbSrtTf29Y89sE3oLxO2YsnBqWCH/JdL5HEsOe6X7cAzbTf+CewdX22nOrJ5wsM/e2rh9j/u
fr//Z7KvDx9tkbe00398oDcGuADNkJJ6uGKlHi++88+eRmd/52+TfvKxce7DaTOTLAwL4dnYQGf7
q3vxH93H4HZynyts285+Pr76vAGPctnZu8f7kelzsSK3YMe+8w7s89r2zl9T+/DAUruubLtXNsQL
LbneGUviu/be9a7YocNpMzDvb1Vt2+vv7dQ3fZVgklGOYKdisE/0jrv+aPO5v+x8+/Yfy8zjYUSP
jnv0+RAedvf9T6BI2x3z3kd4cwetxjIt0zbVz5j3E7Nw2uwafeIX1zkGAdZ6/8JpwVhj8bkldp7X
YF59nznn6tlvt4D7zOL4L25wuWCw2TeXW2Tbn9lFPmvCLeEdOIXPWO2D/dOWBbvgEtx+BJH947a9
6evj5SWxH1f7NbIDjB126HLjrz9+sBux+XtatrGx/HndP3gP+38cTP7+wX7kFpltO7J3HNXPd+fz
5/Nh730KDvvvD1duCufKdeB43oNrf73jItpfj+4DR5T+8MMdNvuwZ+pdZvXnNPPk/zDdXK6MyN2y
P3Evn47O3jtz1H++8OmBb29G4cE9Xp+f2YjO9w9W5H3rJYtvrhiTQo5gcMVwSx75j727O7lceRx9
23EP/7nknA/2gWS9vw8QWfzdBmSjYYwVwzIm03G6cP45atuo2+3d2Jwi+3W76zGXnIvA5oVYB/+2
3cosNAvPVzd+IbDPOAQ+X22/GwS7M3/uH5g09+Bcfzo2TKu/3ZqcqDMnN/jpLuwPBw7kttX9bQ9e
/M2cxvaeLcT0Y619utOd47aM7v75hKfj7i8uv/P+Amy3w38fCEhC8WdNWSJBgDyZIRrbz38xhuO6
WtEmxWyD6hzdpa/HrfOw994f5fdV/q9R6P8zUM+EUvenBNkvo1RhV4emUqBLV6aWFw6CRkZ2zl+i
maIGsAvh/P54fz4VLTQwRiPlselwG5sl+mW8XFphpyZLTqrNUv3EnGY/zkfpP2Hd/1U+4m+joLtF
sy4cVTRuv7Fn0mAmZEVCQBcobn0Wk6YI+hpVy/ef5c+5oxEXTS+ESeCahA3l92dpG9JlvWG19gyH
oYFc/UwCL2s1lJMqa6nIzzRT/Pj+mL9fkdt6wZ4MGg9ZOOIo5E5/H9MqlaYuRnglq6aUD6LQaO7Y
ZSmi3fSd/uuhNvlV9DBoNCZEeDOJco3iRjEAzqBBqia1WK70aA41Mu9F/kGr+19mUlfhKKKbGcLQ
P3R0tFovTaEsqKEnHTnoJNX35P76O5WGo8vUVsYHzsxf9sev4xlvbBvsYii0j4xHvmet94UUQj2b
jnrywTh/WS0dejRYzNCzJXp+M4VhYa5LUpFnpvQeQ6mYriki6+BEX5Ro/Iin4G+TiNo81FPE5Zta
1Zut0bS62W2dE9EiZ+4wtvI5RrrZgax0cfXZVD8wUH99OKggqPBtTfH6m6M8quCC+4SmGSlHPlCz
UtlLetmwI3QrPjjPfxsKEjjwPFAh4Lq/uRQkQdMyYYZKcWnF3KUGr5+7dKV+VUTtBwdsc+l+N7s8
yi9DvTlg42rUbYdktk1+6hLHRkQ9ZWmeDEnZsPhZ80TG8fn9g/a33fjrkH9MJExhUyYxkbFInR/E
mA8bw0fkiX8dBd4mc5NbhWj6zV7srDpuVyEGlAAo9T6rqLILZql8ICzy11E28WYE6yDHfssXG2oh
OJINmFF1QD+VudL9ZKw+Et7621bXqRySlIJgG6aG37c6GWp6VRsa1ITWUnTHtPLskOtF+E9RdzQf
Ya/6/4eTzNRhDtG+hQDizYipQMkt0ZUNnG3ou3wcvsAU8io38kecsH+bwE2MEHoVTO5P3YdfL0jk
FuJo0rbSVEjjzVR0pqvmVBzf33LS79Hvdo+Q1LHUTU0H/iw4m3+fwVgwkyHfoE2N0ipUa5TJASye
ejW9/xtYW7FrXduFYZbtKFLTD9FsiqMr7VkfWJE/nxftEnVTIkb4YXN6fv8gdFIRWFKatyVg8Pq1
7FTKhbEyFB+R6vzkEv79ZDMSjJXQepjocb51PYBJmbE0Vy1NfnF2EHN59JumVh6rsT1FukBBq0PD
q80ATymM78wLyCjWAHS9FQyL0HzgCv1paSwuV04kRCPI+ylvjv204B8J4wyGSTTpeJ0ievptuQcG
4CJGRm9+0o5Av4e+mD9Y/T/nnJFlc5MxtFB1eeseLTIqAoPETTGD8nTaCpztqtCL9f4e++vz/TLK
my22jDXgpgajTVg30naXy5TeQ2FXgPddrC8V3CDu+yP+9blYYCYOWWmKZr/vJYgoSgWPsgGqB4Jf
sGAbGWmf+mD2/jQ+zJ6O5Cf0pxJZ8Tf3bIneNI3v6E9n9J3dKnMBwJ116U4c8vS1T2g2ff+p/jaP
bFlgeoyF4s92Of7iModZRQJf40bS00mt3bExhaMcIldnmkV3ksfFgoMwwgv84Dk/GvfNc+pDNDcN
FVo7L8r2mE5VFdTxsJ7SQWiPg6nRX0IngPf+w/5tcjdvEzEaHHj1J2vqLw8712bR0ELE5CaS9twL
wzxAlTluGFsUvuy4FPrP74/4p29hbQUJRSEE4lp86wsOKB2UWhc1tAN2pasD1XaVIh0BwM7/3u3E
lcaD0WE7F3VAOb+vZKauazbpam0v05B7QHQGf6b8+a+daViqJBwSHEGEyNU361YuXVWp8lLbglFP
OyWjrylLjavYQOyTt+IHu/MvZ+630bZd9MuCTZGsdzOoFFtM8lBylASwnhPKLVIK76/T5p/8br4t
9AA3YUL0VykrvfFfOMdJHscIN+Sj2B1iUyh2VVmIgMQ0pNkMfXykbQ9Zi4I00vTvj4KFmpZMVUsn
IFfePKQBrmvNem5/WlStBxAs8gXBLNiSZK0JqlZfYRmOQ+2DJ/7LzkQOhEAZDxsVL/nNBUFMovd0
uuGKSiGt52Dj7Fqi5puIo/DvbTUkEz+9a5QbuB5/X0Wz7pZOjQC90308HvWhGYJC6bVDolryvg8N
9FNz2uE+mNa/LCkpDvIOOCKmJv+scvyyd9q4kde+Z1Rl0OXIzhGqdaek6g7QRQ3nWa3oCTABeTZQ
en0w9B/bdrt0ETuUacKRNmWz3x9YC6eypm+a1kTaDOgwKhXQBsZ4en/P/rGCjML1+r85O7PeuHFo
3f4iApopvqpUVZ6S2IkzOC9CRs2i5unXn6Xcg4u4XMeF9EMaDbjTNClyc3MP31Lbmwx369S2UNZp
0/3Enl3THu3wboBVyhO3uLJrWV3g4p6bEdYF9xNaNSiuEw+V9gsndWvksXPazqGSDmL9OgqrkBe2
ytk5OZveg09kANbG85VL16z2J2Oo2ZX5gozK4twaxVBeU0nfXbAt54aS7H8Dvh0X7SmQsp+iSuuy
ZCiqJwLCHiKknPEp0cZywb0/t3j4QhwBxNWUKU+MS4NmSjpbdR20jpHuW4GvC5Wi2b++Hc6Msl0z
XI0sniHlyTO2i2VCuU2KCUMJjdLZji43Xf6vjN//Gfw6s2o41Fs8jzGQoD4ZZTHj2so66kAmd8S5
xFDtNfSLB6pk16fXJ3R2KMwFHHSMFD7s870grbJJREw9k9MM0YEOqm6X22O2IyRyIRdzbumIh/7/
kbaf/2UqKlqMonWh6Fl54yf0I+gytaL6wn7bbsZnVwyUYcKTm/3D7pLifz6I2c9NqU2BKoSnjTs6
xZsPJYzva4WEwBqgiDAfX1+/TTTw5Yi05cGPBmiN9ODzEdemyIqpYUQnViwgsv/hTO/YLlLoAARo
TSZX1TzG+yV11bEyGuu3oOuzc9GQSOwpf//6r3NukfmQKBWaxGcpqXj+28QgtAeou5rmY8ryRS2y
PSGCX/8+CFxfeK4ur09iEc8H8agyTrvahRObthb9+1OGLkxHr5N3wVCd+5pSUfZKwyb245RxGqFN
YgAGrynWhbZK0RnV6hPi/+54VfXif8F//+epO7d2PpUSClVUWgpPXYRhRhWvHDcefO9Gt/m4NNc1
VjT898XzCXg4+ED4kacvN1nI1l5iLGLWle2dBtBFqb2dXvAgz8yFZeMRhUXkQ52uXF5pgbQWffvL
RLVYMSlnZ6Zu8q+hIup/kEMkFmXztvH/pM//OtL+OiJtte39PLXLN+Uyo1oQVf4Fm/sy0rENQ30Q
ouUElh1zm+xfw5ToY7oGmlaUCEfpHYr4NkoExY2eXBV4xvjWn9z39FtH+yaR0S3x7htP1fWF+2Vz
J04sC+fbhGXoEm2h0ej5L7E2xqB6xKGC1Rstc99TE13dO7Nr0DMxTJNNm7cq0ut2VNalMO2ZY8Br
gFosC81B3KzNhv81f6ET1xhKqhCXMrPR5DA8Cvjr9M52oL4NXcQ//3mPcvlYxKD/wMRPb+3BknO5
GlgRJ0mooO/s9iBLxOteH+Xl1YOgiCRCxg5ygY2d3NjEnDfJXT4rlZox3X5SXy/VKmlJV8mFLfRy
BRnKh0TJ21tSsbz9/K8VxFbSUuGygjp3UxEuumj8wKB25KPqbPdnMpVTdGF2m91/vl8IVVmw+xwq
zjiBJ+5pklOwHjc2kopVifwbZd2fmmFavzeDLELTrCy61I35FuS9vipbq/v6+uK+3K4ADHEMeOng
SWLVns+4rBojHidY3kbRorTjyZ9FK7+6FQGqRtGRMziXvMqXJmcbkUcr2TSirJvw7t9r3E30IVl0
NgWVsHi0NgMiDt5YXfiS26Y4WVZAGAjaQg7Y7p6TTUMHO1VwGtmiFqbRuvOrNP3SIFDjhC16GfdN
PqLgkfsJMSNZFN2lO+LMngVmgzuLD0j06LR+kDYJCc6Q/kFRRM3BRVgC3Y7ITB51B5zwwjE8Y/hI
lfBURruOOApvgudLSkd97iB5ysH3unvsYv5oRtTcj05LH7zTJe6H3C55KtMcBC/KojtHBqLrGmQ9
naq+8N46s/LkY6nR9HGvt6LR57+MVXToTdCAGOQNEgfEz/vvk4c/XxmzCoqFJoSO7rUmTv75KmMR
SKMTOaNeE+nm5+MaNCa7DZ0VgbsAkURmL7LXI30UaXdhuc99Wx5e1KDaPCdNZ/v5X0YCXbAsovKU
3tBuiD6OS2bL/WKq6LZPnUFe8BvPDQaqkAc7QR7+nKxmjzpVQrW2DlYi6ze1SdPOhPRLSCP09Pi6
KThj/LxtCGAbuDXEIZ7Py4wcd5EV85KZjH5mvbl89Hs5HvOqKK5IaCafXx/vzNSI0VN17BIRADt+
clMWjkjLYdHYdS1p5UhIYLYtqkaav/Pvn2wDpnElMjWixSd7I/VKuOV9pgO1OC3ouXlAuMBdK/va
tOgzCV+f2BmbioQcE8PKGVvA8flCZnPlFfEg6GAqy2wX6aRDn7Ih8beL/M762S8tzXsNd82Fl9O5
cQk3MqT9p5jkZK8MPdq/KCUw7kQ7aDAPqfOWJib6Ras0+ThpR9/5I7LQr8/2zGekQAEXQOJ88S8n
x2GUdKb3ApGGrakgjCpOeZ2jCill510wLWd2qI+dgytLzNigKP35wq5ozskRSZwg6taVxu3VOi7e
6F+hX5qFaCyLC4GWc1PjWb2lT4gX81h8Ph661nEz+4qOB5R0ry2xQuWKXf1+9SHovr6K2w48ua9g
qNrkGiTl9FyQz4dCgtNCGDSqUE5Ki7cOfcthhoDT4T+Mwr0L4uAPt/VkFAPtzdJzsSYNXXP7JjL8
W7hk0z/HwkySjkQkELmBpiC3p/BfBhIFZAKlC7IX6HnNqMkYtH1fORl5tXBxfaO5YCLP7QoiVNs7
BqfC8U8nZawe7G7sFjThD2O/PpQo0dC/jvciG4T0Xl/Cc6MR49tKqAgT8657Prm66jLPrjnc7dLE
N1XaAg3J0Vgz5rm+Xad1uDC7MxsDi0wkWtFAROr0xErm0qon2u3R6hzrmrxsYqD6E2uTBtvXJ3Zm
szPEFhgjRusYpxizuXZMOsk5x/M4SrSZqR2A/qb9NEjTqP3w+mBnVpFFJDVJph0Gw+lg0WzOVY+M
TeCpxEWj3VDNj6rd1NAiQSCXyL+T/Lt15MYmWopPgst9em2v2i/nZLaqIBvRrMhFHDoWKk7d4Iq9
gzRpMM/oG78+zXNrilMNLcJytjjTtgx/nYSkz0RdCgcfsytuLLKJ+6K00R13rEsB9ksjbXfDXyN5
NWVhVAXBOBj6dLzGVCMWW6GggLB3XvMpX5/YmatGyS0xuvkm3CknEyuBAhQJkmlBP6/9cV1ccb96
kUIhomv2gk7nG9mk0ef/MKi3mRWOA6+lk0HbUqEW49sVotYsYkopyMdy8T4mHqKvhtfYh6lLnAtj
nnmeYfjxqqlPpWzhFAnT+avuMhvxWl5KZoCY3o1ClODzEiXZD13a5Ve3NNrQFUZ7bU1zeeFMvvSl
t6wQJhSPmr6r08NvOFrOdoF80iBn82GwqiUokjb+JqJmeLP6Itp3iPq/EXV34eZ7aXW27cpJwY8m
oHB6HVW9o9Ke+GQQWRQOkdKI95mdWQ+vf9CXVoBXpyQOSVkZcbTT+5UGyiFNLcQocKiTr/GajEnY
605XBwed668I2cbfXh/x5YJu71xCapJqPdKy27z/OiZJX4rEaPEgyj4tURZLK/deIYISBy1plQM4
Q1qyq9hAJB31+EtVC+dG/+PFm65Dv7u7/fyv0UehjdREFysw0C0vQik4mMTuUfPfqalApCRFGn8K
EU+tc7rbhfnr9dm/NBLIurORuSWJNRApfT6+R0YCNxkjYc25fc2fb3ntoGCf+P7hn0ciREpkiFTO
nwD785F4O1hqLbglq0jJCli5Py2BysnpH+jXXpIL5ujlKbXZRxTMbuVuGIaThe0ygexo33GdIBz6
kwskRKsqD808IgLXV/oYl0vzVE+yPmaL7Xx6fbIvDwujE0r3cb6lSUDsZLIDnd8DHb8BlWPZrVl7
aKBkiEf/l1F8Ev1keygxPXEEOCE+VdpIyxHaVjfZ4rwd/Vlc/4dBfBBUFGyjsnBaV9NR6yeoSmMh
p7W+pygdVf3UMMZLtWBnTj7BbYtQpVSUDp6mk8ifImJKm28Qw1kKVUOrozLL+Jp6v/nG9xH3e31e
Z3Y+ebgt2SHpJH1REdbF1qKb7ROhAGPvi9Ev3rrEvfZlPDv3rw91bi9SeWn8v4AldenPd0OJbAbv
LdRApJy6ayNrnB3BhK0FfCqu6641EG7s3Qf0C+on+uDqC0fhjI3BjWNJiTpREH9aG+wWOcKqBs43
Ym7IVjREFO8dBPOJY86yfbQs4Y4BOtnNo5PGS3th8i/9AjwsWlhJ9hAB904rpjSCWpZL+CUwV208
8TEQea4sDuNuSOKio9Qxz9/HYnb/g8FhYOoL+MiYndPYf5+mm24oj4DFbLqd4De8Rq0p+WKiJXnB
dz057pw8CF9UFfIAwIbj2T3/wNGYVKVyljQ0ps4NTdTXj6YeswsW9DSo97/D+NgzAwEHHvXPh6m4
oIzURn8yI0fRK/TS4EGJvTYyQJUeogzkE6ub3Bb30RzNh4Zs50M09P+4nV/8GifGzamNqce5TcMU
hf5gdlHSxjGcjlqWdpirda89WEecZgJvFDPuXz9MJ+f2z+gU+FGxYhJJJYLzfBFaBMzTTA4pLJV4
uHEbb9kjLYzCaTpeSjOc+6x/D7Wd678uZ2+15eKWYxoOSqX73i780Jo7feGznhi+PxNSW2DYx5vj
4bP9/K9RQG/kbpJmSRilUNBuEL5xol231ChW2UumjA+y7qN/9Oa2Qamk5zTSY46aub+d2r8GtRen
gcum4nCKkhgRd7sJt8jVBWf1zNQk8TyLNgj6cV4QIweaRSJBgClU8+KXt+AM7BxN/1JaV7Trd/QA
yRqL//oGOTE4f6ZG6nKr1GJsHiPPp6YjGSXpgux/ORtojVYZ6h7rTq7dZLaAoOSswGgl43SMh4Zs
++uDv9gy5PPZ+1QrUGyPrT25klswEY6IKmfnNn18ZbQRAHsKXy+McmLRHY8oumHhRpGmtckFn4wy
FCkNLNoyd3G6xONuQcvmXdbMai+8Wey7hdu6rJD1Qe4nvmDOXxw/hvZJPlMPZ5FOcU5Mncq0EeVZ
ae9MQyfmveXWY/MpRUBYOLAYZNdfyEadG49zwZ2PL0e5+skZTFansCIBT2PJ0cRBwtMPkX0odigh
tuHr3+7MUMTuFSF8Cpw4hydTq+noanNKagAMooIeNdUaztzLmDSgTK8PdeIRbB+QKghS7PyRqOWf
7NEMfTBzHiZm1Rn6Nomq+iiiFf0vASqmH8nxR8h97rJytu8m250ufMQX53IbntQITh2VO+zU50fE
EkrhAyfWjk3qH8XaW4HjtQSmDaiRjaONh9en+/JU2HhYLCubB3/xT//vX9amjmdgdRFmDb6FA7ei
Qgg5TfoLi/pyVs9GsU5OBbLFSjQ5UpNk9OXGb0HwZqbyzkzUwzja7gU7c244orNbcTaNFMzv+SK6
FbHTFCWpECNmVADvkRJNUfB0C8Rp0bN1kDYEvVIg2/jvq2nTCUgZLAWUBLCeD5wQaqSG3xKoc2vv
CULtl0Z3/1gOxEdC7YSiaCI6ZIA48c8HKfRSJJ5vOLuF6TwpQ1fgOqr6QgTu5cagAcLwiMDxXsIX
P1nDDFmBGC4PmsQWWR/XR0FaIC58/a8LxihbjIiUKIGp09BUp+0pqX2UgGvHwjOj5RUIT3dpP7w0
Hx4mkScuLZpkXL3t539tckL10WLDwQnFuOggSQyuN8QSr+aIZP3rE3pxxW0VTfhUNo8XmoVOrziI
rnw1pDnDhlaxH2s+lI+uGzeHJkOQqfM1wFOCqBf2+7n5UQlhk7+lLIDW1+fzaxGz9mI4NGGWJg0p
Y0rZOwtAxSzM6cJJPjcUJ4r7hfcKcZGTbeEWIF5o/SKDs9r9uzpB4FSPvvnkUGD4z4dp696jBomI
+hbWO9nnxtqkSz34eQjKVh9VV/xube9S6cHL78V+IB1B3f92bZ7a2842UQ6is5UNKJePg17XcBVO
ckffa/fGSOriTbWK9lJu7OXhej7qiZ2IvEXTshWloW2OqOHWaX/U3Whdvb4XX/oiJDWJoHFt0oJO
fvP5tnDnJc0bwaNE+EN6X+bDGiygUnalU1u3ZpJFZZBOkX3lJH307fWhz02QS4yXrYUPRKH186Hn
tauFmGfeQ543ox1t5Xc5sojhfxiFoDbZfaK9tJE9H8XNBiqeIhecizWOB7vWyIQ35qW47sstz5sG
Q2hvylnk4k4eVVoaZWX2SRYawxoNRz3VnXVYszYvr5rS6vsLJnHb1n8lF5kGw9GQgoAWryhek88n
NcaV0zQrUs7R2jjHOG/Wh8pNizBrt1iVGkZ1YZucOQJE/dRWjYLH8eJbJb3jiFFOWehLvI2+N8lZ
SaH9Kx4qPQiL2r8bZdeV+9c/3pllxR5TdMOoHnfmycfrxeZ8NSNy3lw+CPhn63WE6j7K4DzmLzXN
n1lUnH/IoZv551V1sqjoNS5SxYj0dn0fa9rPcP12VB/43i71VJdc5Y4GePbPM+QZRxiLCw6ZMP/E
l3MkipHdMADmIRm6I7YUPXpTb1+tth5/vD7UmfNG4opjTqCYdO5pBVU/SLIACZRW6ujlbjRHd1es
6ud/GYRINHEOWsFOn8OGWcfU8/VlSAE0ONXKAHk5qfXCDfpiXxA+4Roj70fMZit0fb7/Zx5vJBcz
HdJb3jwUhN1DpNqnY7KY3ufXJ/TCQLLf3S0hhpdIO89pdVvVVu1WXN2EmXbtx4jKrOg6XReaXEMd
tQaSsHEz+ejwT3WTf82mQdkXtggp1BefjvcTpZI4yFslCM30z+fLcy6n6TNv9otrwFcOxGoXVnE/
FmsXA1opna5cwUaWawGyz2+7DJq5XyJ/iuarWtDCVKlhlmjaInaZfEtzajGc66nwa/EpkZCa+s/R
kmdVdiXF2ImfVZmJCHh2agBgCFJU2/NsD0jOiMC/LdUIu6cfSfdmxx4BZvtxnGslNMCXZNr++2Rt
7KdGJmX/2+yNevq8wnK037albMufTe70cHeGJTX3mdBpg2A1RPvyZqiz9MaQmZeRHMvG5cucVD0J
8mqI20weLCeFiAtEdpxUQIbNb98YxaaWkNlJ4X8ivGM5tx69lMZP1dH79DHnQYgatqYtCkAsK1PK
cCxEhpp+P+o5ukFIvezhowzV9AF6qke7pO6zKApLkuQ5PJJetR9nx26zd8CyhX1VKBURIGQu2n1q
imUAGmw30yzdq7ZZ49WGMpSBuNsVRqEcedWCHZiOfUmpFYLvM9lqYAupTzNtqRpVBssC1SjUSQTv
TQ+rWf0s6sqzUN9GKfBz0/GchQfU6lq8pV5WR2/7VAELaQazS3moAJUKS4/Kki/mEBs0tdorLLoP
tQdOKlQx0hH7uTOafjdIt8jg3qNDU4bCFoP67EaL7L7WAIiSYUeQqRo+dDoj6BqMVVa0CU/ZSJlX
iW3183svnfucV0S8Dg35yswQKAMXVjusn71ZFjHUbH9sxAEFgWksrjfWffIgk6Eex4C2GR+Jb+BX
cH/6Ip6WDIlQ/CjUSBdv1p9bScc+7y6EnPtP62JPACtSFEbFg9/ZcfED2kpuxbtSCOjL4Tq1meWT
8Tfc4YP2EsP9Za2rE+cEpWFpGbskBmKEwrU/tmYHMaHRLfALpUGQBCjWF+oxixaEncuh9vz1uMRu
VT35bm5keUC9RIKCswYgMSGU7YyWEfSDk6/3zeBTBnkUnVrgXVhZ1bpgGOPeHtog9Vcr+tW1leWy
lSOvo21BLItpfPFB1Hb0rDvz2o67OAOZ8lQnajVvJqt21o9O1Q7xB1sBUH+ku3UuQldFYtrRFrHK
wDf6qApHnS7GmxJJJxr+CcavnwpB9Ugf6sFjcNDO8m6BX+x86jN/WA9+pLFAAAWGLgEIH2kzFlfN
UpB5DarGWZanyoE/n8CsWJBpCGRurJSIVJmoWuPWbq2yVrstBa6MMOlF0gE3SXzCgMFq5eQCgIfR
yQmYeyyH9aebCLJYYZR0VAEFpl4M7RwoEap8OuZMsS5mkBlrNT1RYSmQxaerHPloy9pIqgE6P5Ql
B4v24/yb27QzmC0ZG3A+vaRGPIGunSVSWbD2lMgMAQbWHX6UGVg4dNMtKHLDbquH6LobCWjV6d/m
2nCL9rrti6Qeju1MazCq1TwKpBfWthe5d5WdeeWAdhHUl+S6x1pn1EibqgdJg4aNu7McAepjlw6T
X1vXKzrf9fQRYNwyDO+r3G5yBdFDycn82Eaatw/eHRCBbMtJQrae+3Web+HWr521r+PVmYJJLYO5
77oFWaBQiSlr78usWZqrBj0PuDVm2es8Q7XXmtRPv7TIeRz6DExhX6eTvDWNvDO+ytTq9GMp6cin
6o9iJQoPaSTVPy3kk6PAGvEWdtOcjuOt4aFc+LjwQB4+Gb1ui2NRxJ512/noUe0wX8Z32UOPgPC1
IMAdrcVxQuwakQjE183Ai6f4jRdZyTvU3cuDVaj8HXm1mnxPKVXnPvqpW+Z7wk0tTCeS3jp559Xj
RPNubUMy/mLZxL5/MKfU/tJ7WUdYYBBCHfm1SDkgc41cOnUIhX2k3NoobrulitwQuu/g7PJMWc0X
e7B8YQCtKZv6Tri5Kt5beQo+0uQGju4bJ52XO+xd/WV1zCUBlqaa6IdcU798yHLhy4e+MVb1hVqg
Rh86LVKJynE9Lkd81aUPRoC+i7NvRBn90qoz23vKVtPyMAN3Ut/Zspo9h0J1kz60nlVVP1XkZB6N
hS3rAFhnbO1fqTMSnQ6Ebi12NXvEmB9cuyQ9Jaql9z5Uy9qsN4nIQL1RnIrO+qco9nujunKmzuvk
wXDbeDavZh4KCMyviGi3v0FyT8YvyGNNBeMbBN0gdl0P8Ou71c7zYNNBX83eGtKhMXYgpHodx3Og
VJICfoLRuFWltondQB7wFhTPf8mhNIwi0H7T0S0LcK5X3xonM+pPMnVK6FSeZqMn8FnU6lm7XC82
EAg018u+wpD6c3v0/bGgB528R/MmFe5kw2RKkAzy9Yw9p/SgG56QM/fAE3ozms8WAvzmLqcOhBpL
UwPRdmedUlZk5Knjf5pjEqefokmUP+OqznyilcWYEw2uzU+mIGK2s9mL9k42cVv+6IbVf0+BFze2
Qt58fvCqab6KOV/RXZ7Y8GSxPs0X3yTxu9GN86eOop73BQL7P8HK9uVVDRH0oZ4m74HG07j/cy08
xb4JrtSCyX5TAZQYPuApgORyE1eVx2ZF3OKIoEkEUk5GMGxtrVr3au3Q1w8o9y0/aVPysZZVoF+/
GBtyIkoMoOwoHuwoxEOOwG2KIjtkcHnveN0sSPKXxfotFdzf13VvNQ647W6iBLvvy30Lyf4Aedx0
Do5RxUceH6iG1EteQ2yhLigJazBAxg7KHRxqshfDceJ6e7KpxSx2TcQds3PzkY+SLgXKQCNVrf1u
aachv+4ADS1gPXxqx1CLUzEKQvOEpD7kkfkmRvZiCbIMaGBetv2MZM3kQysVXEMI1DPUbtBWTs2H
OYAkbU3tidCerdmkyC5O3mPurM+drasxsBbVfXQyGX904zn6nZDZeYB9Vs6siBDGIUk1eSRDtgbn
QWdqCpTf4awiHFN7d3VUzvmD1mvVHS2ny+rrWdOjcxjs3po/5nSaN6HTSJEGmdsBPcs1W9PrVOns
o8U39C7j77zbvgOR8AXp9V0fRRZMaQv9sdBZ8UWoS1xKLpFMlkCbqsH6pia3BCyhV5CQkoUK6Mrp
7WMq1oau8jXNvmo+TbpLp0IcbDq/XX7bipIi160ryv7K3Nrx2CkPmVPwr4Rh8cHjHBJaYGdm/KlF
qj26cmIAtoHEU6EEI/OV3in4jO/yAoTbQVqg7gPVDV5/sMH2kNJXa64CDbdjASZFZW8gXDOBRYhc
grsHAFi/n2RXuh/KPM4gZXoCHlg5S3AeedLM8xtXQnYL69hW8a6KJ2mGmu9ZvwXiZ13B0yrda20X
SMSXs3DwLiXIh8CmM2gMetljzLo1dYpDVY7inUVplf5uatAEwsdmBo0HlQRAZMP/1s6lyvcjGJri
Gui8G1MpXslbVWTSOeLj+jDMClXlv3JgbdMvD+GVL2VRc59kSZqCeu+Uag/9GhvMxQQNgbcEEbma
KPe4iebW/WS5S+ffVBF9ALvEHuP3q4wrI6ipvL+dxwjncpwmnLxxrZUVetqJ5x3CU2pjOc/p/dJY
1tfOUcldWujSCXrDjnuMocrSXRWNGMZpNZ2PrWUsX4XOIxWI0UnN99YAqylwKXEov+RtA/syzLt+
qN5yLCG0Ug/PzedFqSHuE/zax3UQSLsY2kpvtekOaqdR/sbhz3UOfTNOfPuKT+WOh3VIIExn+A/v
R9pNsn00p30UxOSok6t0Eo13yCnVyWE6+fCpoj4iHLyKqEw25oP5xZnEVhBFN2d2IAjZ7ZU9Ug0a
zUl0XK0R8N/kxnF5FPjTNfwjGxabL/N0BzEP20VmAygtyAdVl1ct/a73xN6sIiR/NJrXjexNOsQE
bxbOl5eK8YjA+ZxdVY7f1rf4Krzacj5Lhryf4v9jZANIuW52aIengSX5TFq//GWZa/wzqfX0E/mX
5NsU58Vd5VKbd7B5pd+v2ZA/VpGAOGiwob5AizW6o5Hb1WObCwObWYIwOsjZK3AKjEiJ0MWhsI+e
OZv5tV2U3SN5djded7z3eb2tfWW/b+mxW/Z0INWQEDOPu0Bwa+0o40UfKyocP8UZrHigjgDh7snK
I06x0sykDtToG+1ByFbOH7NKwaPunRx3uB8NuV+LkXso6NIKfl2NXl0aeEIkT1lM53xA0ZpRPmYQ
hbtwLJvIPmKK9RuKKCJafO3Vo+1mUF7grBlaARRSqN9Ga82/jV6o353j8rIdAcguu8EYXJKWfsd9
RoFdkfIOKa195PI8p+5lE4yczbL5Nk0TnS5xYpcgQdVq/yBZwhuoVyBv1l60H/1I6u8laGH7xqY7
/Wgang9c2PPbBi0OosAHOlcAMGduRO1JAtLs06ijkeOi1/irV9XTW291om+qX8TDYFvDgxJqyuEr
tTblkz20x0BujI99mmXNYXLKLt0rE4JbAFRweTM1xWyAsZzm7xJJUkA8Yul/ZDY6CSi9wAsN4YDK
Y2G0o0HgJl6/dQbQaG5OvwKHnXf292lywHurZdHfaozHupeDn72xMsv4bQ3l9HYUxMEPdtN538a4
yB4TQD4FLY1FdzN4MS6SSzJlDBZqfMargiJcEHdTWv6eG0N8B0mUWdi3ZfmQ6h5Zlk6vRfIuSxuH
tGk5Vr/MomuX3bSoPN8vwikKKjeL4VaUcw1Islqa37HnRF8Xu44fBq7we69I+qekdwHLjazaD9n0
7e1cNia+fsU3D9Bgmc1dkQv8wKJItrZdp6NswXCWAhZBkgxvVcszHGhX3vOqWpLtmeC76b1plTOc
DiN1icibKBodxm4ZB4C0qSuPZC7NJ6/PXQ99kk68c1qX427RdikJVPGGD2fa2tvAkbPkVUolgU+2
SSxqP4HOlJzkWd+s5HydwwS8ed1bTU/as3f6/igz1jpQfQlwSw8WHKqhk2yyaHScd1HjJ5+ovCge
J2sgDsTDbwAlVasGWB8KDND+PH9+D2fe/QVvpXgDEAfIJWQgeJzKx4k5tHPpwy0Hcki4PDLja7OR
RX+YZ6UeudN1Go5uWt1mdHj3160uvK96tMWbOROrezD9JAHDqtbhRsatep8AroRw2eX0GBBjcaPd
kjTN3jdnmV81plOBynJq5ycYIEicfRUVt87awhibhrrftW7nVUgeLWIKFr7MsSQVOR3GMVm/RDEE
rDushVuCjc0t8DZ+P4EdriGmGHXM4y5i8qzOopYvPLrtRze34w95S6NvkPaNCwpa4AOEVr4Yv4s0
K29p99tMONEr79COaS13dNH096CBR8R70XZgAdbJ2620Zb1D182ed0m9elUw+sJr9jFuu7vhoeCK
jhPTVDRBoAVZTlIGnGfnBxm+6KNRO91nh3L6r6QJltu4GLJ51yeF+gzFS/8kEljct0Ndfs/c1b7W
TLPdkSXn+TuTJUItg5p/6uAmFV3bVVf4jDss7CgBiXMPYHa0AhNGJiuLzSAOYrnd+wJxDx77FlUR
WE/Z3MNCzqcAId/MvK0X4X4dl859I72s/VakufPZlqTQAEUW/XdwNtBh5oL4564rtQdu080KK2iH
zv9GhhkneUhUfLcC/W6DhUV8A8zDSGmtmoe7eohxUgxzMMMlkgU0ZpQJPGBGOn0SlGYBaPccfm/o
a+BDG1MfnTqLwIyO7cwTiLZSHv9rqptjVIrpDVh0wCAeqVgwlIkl412XaH/Y4zVBVHS6NftCmX50
bw3eNAYl76MVLuDmtTXOqK8qD03CYKw9qXexTcP+jd8u7TdrXJxHKLoOtlus1YOuev+zG9vmcq3y
OH+s+0z/6CmxfoN8hF4OqZeqOdCoYHwxZgKpgcUNTPN/2pjvi7HiCogSpDMxsZ58mCtDfh7smqcc
VcTOp2SElLab9ELXj9fmc3HTG5l9W3Q8kvF9bT2EdmWKL6mvkabjzRDxIPUdxJw6vJa7cq36Lqid
Aq4vR9z7LsRUxPukmRA/Ap7FNRXn+bvK5j1BHIic8rFoIgjFK0IJx0go89rvcvkrLp3qhvp1vJhi
xMUwe39+JLIsQW5WUTTtZl/4Sei7NQX0BQEx5DLpm3+Tkmz6MRW9Atnaa+vgeiMefdVnKxTytu2e
jGZS9x7FfdTaV0iSBLlbFu1Oof94SypTQ+1u4fzGZd7Xu7qvrAJR1hHfC25uYwe9HZcfwCvJaQeL
2F7BG5nznePHi+Iq7NP3Pkq8MijrPpUH2x/MA9+4XvHcaHUurU48UVxEuztN71YXuoXb3RV0x01X
OVmiRymmNrlBOZLLMcGtTgJskbhSiTGPRyOupQxb16dL3Y0xMg7BspvILNZ3XV80ar/OSX67VEvr
8gBzFztQYumgOHrcahWE8DQshra6SiWJIiBTbvLFjer1W6Nmown5hvndMPeWGaqpY3MXeVR+7kVe
f1dl4YDhw0P5QZJheZPJqU9C3szV235eRPE/nJ1Jb91KloR/UQJMMjltyTtonizLljeE5IEzmZyT
/PX93debZ1mw8AoN1KbLRZE3h3Mi4kTcWVgxjOlDqAGBd6Z1RpJ5kinvn6VDfBnGwJOablRip94u
aIJufS03YQ1RU47sAhGM/AoWpTqd4eCUzvEkAGDEOe/D756b982+64dteV6SSX4KIA7P1tnK2Djb
TNJ9vYTf66mtskMgm+YJ83T1ZWpF0ceLI+pnK+fWjSw67s+bKEKMl7ywPcjeY5WG3rRUezFMYbA3
U6Lzsx6se4jsRsntKq1Cahay6fUnTw3Ai9LYOAM4ANjVLifrykTYlbZmHwRFWwJzOPWn0mCcgH36
1ojI9Jl5HlVBGWr7svH3dcUfs2vnjkeboPOHnbWt5priuaOXXau1i2sQvXzPdH5NTj2c0ItYZy9I
v1fbCVJYra67DwoRBHsbux6KjaVbl3jL3QZkiohBKxarIV4LdK7XcQun/ctefeufPOI6t8/ccNHf
umTC6TTxp+4UdLfR1qy+M4H0kFamLwZliwqbTscBHcJcD5S411kdN9vm3k3FUl7NllianSFjO4/T
DdlenJkeI/msH/VysG1qDBQwKTLgWtc9CY0M9z0U/WRb/Nfn9kY6BXXbWmxWTaZtu6qYzFDvvq5Q
DURmnTSIW1n7N9jSOX40am/6wUC8mSLAEEvvPH5mvat7kQFY6TC9m1eMcSKAktI6zqh2l51rcOgE
hw4JZe1AIq6rJBkeIFVqevu1beTp+Cay2aiJYxoPN/55TjUdiUTOj/amwltdm9EckesXd0OTSnvn
4hFxP4YYOOLpTTBf3HiLDV0ls4lKwBqIrDtMIZDRU50VKRqPIp1l3LZNvl2XqqRVc7kG6ygYJ9fs
9SYw7xTVtlSXeR/Is17rcY40/P9jxqoaUdZUASHqTGmnHMY5GypHK5NGBrkXjajnpscpdYJthzmx
hspMijGNAozHk9ibEvOimmq0jhld6jmYqnPb+ov3K3NCkiDrJR1J/GYB+ZFbVZt1KLe03AgjtufH
xRW1iKTM1wFvDFX5kDC5X8e61gi+V7yxTIDowtkWYF70sOXNgoeaG8PTLh3V/hJcQxL1nxMkchaE
P1AIfrbLBuonR4iAfOk2IuySAf2ozLmbKmJ/X0WWb4CSKiwfExh6MqJ9Ea6xoD+4C01B5cR0UZ9F
lkVQeeStVXmeODZzvaOBlolcnBmanU/l2scTHF/NL7m1NABGuX3sFlp9CntJXy0ZunyA8pFAGJ2c
KISmqYzGkshqdsGo76ackpdA+648r8uMGmNOxdzt5iWbX+1ktSrqvYUcPqIo5bk9JuKxJ9j8Hu3v
VkfumIQgrFbT9/satu96a10AsCx1x8//kAzk7ob6pz315laQTP4kkrar9mHfFT8Jcuc61bPZXpdV
9LfO2mQ/uxYLD5oDJ7nVa+NxBCWt/TRXCs/eGfTpzLdb+3tC0t8XXpU1Bi+6TbvJNP03vxEA89s2
47g1BVnFSDJWLvi1Fe6ee07dwqAND7SqhJ47qbt+RSQtvjUwE1xkYWaGqJqkKK5xLIVPSsdu/qTX
IFvR+29EH2jb73/2Fp4tVOveT4GRoxXTjAY3tr0UIL29GT4LU1NZZ+NkXVfF6aQxWZbcN1yfY7yM
cr6EHGH6FiGzL6IkH6R3bdxNeVAzdXVv5Eq9yyObW9sID2vDmfsu8GcOq973rIcuaIruckh820Aw
1bO7S/0KmBIb7cA+mzqFVZaLw4q7G2Wz/uILnQ4rSs0y1sCpT3LJAEvLiW4rchWwR4o1iXvGJSjB
tesEItze6va+PDkNHMLGXq849hyCSPEgWiMvEO2vRNRKxY3JOlrh2WkfChMOSwxfng+HUDWYvpBf
Ke+JOy6s2EPlczdQ/vccB0EG+cT4yMRkvLF6iuzU4ACf1HqOSs46xpPm3F/PFROBPwO3KFRUy0nV
MYtk/TpPhXhMZdHnUMF9/9KUCWjtTJhcSbDjrO887Em/99w8tyDN8g7P3ta+69DCJ0B2dUn8xokh
NkUj+y8JyJ91LJx1uqstOdSXiTduW9SxvbwDw4jwf4U4mR6f/Ib39TBQyztBHuaoeQZB5OXsZK9N
CTbLEGVPQyv6soQm0mV2ZzMNO+37ce73aTJA8RukfHzf1aao6CvLuyejs+z41Cm1Qosa9NUqIab3
zcBRHK+FYcUGreX/Gh1rfSCbdR4udeBx5azM3MjYn13zAg7uq3hAhHz0sL4lbVwhjz9dc3hiat06
lH9tCm6HDY2dxMC629fCzPJ5LatARrNNaDZD7+1Pj7xrE2P0jOEqka7dl6nyZz+qrBoO30397rwe
BP/LpNh3lLTKr9y4KwP3F7yHC9uBiuBEFtfMXDVqoM3CON76DnYCLN5wqM1xCX1oX619bX2uhOps
Ap43NycguwpOOHICGe9n4L87vOTah3Jx1leDkuuZFyKlhWajavY+0yFerLp5GI8L/ukXAD7WErUs
oU9US021S51EEFsbbMI5ktfqPFtukz+hUs2+TWCzz9h5yuwIT10/dUXu/uy3NjMRRY8F5g8396rb
Tl2bMOiWfu/OofyOcFxvkZ0UmACQRqHKc6usli8N8V3uhZ2RArwbUYOwkBns/MV+NB3oYQdPnM/V
SomH8qbbe6XI9H7oc3U54DYB3WQa9TNxapAA2QbJLusXbzn4+YaaMJ9cS9AxtGJIr1MSj3lnmAER
G9breminyanimt/uopGtBZfMQObPUi/jvW42ilqRDIkbr8DVzt5tXFPE2qoc63JLqj4hvrpzn4Vt
YISalCDdQ0ED++CXQuo4dIVYz/M+sx+Rw+IMYMmM2sBv8XBpRwk6k57qgChNEn1bNY6uONyX5pPo
oce4pUn8iDap/Xtr8Ob0sIix/uZrqqM4bwCro0qkLveZXenHsTPuD2YuwGeacmr9qB8bhi++KpwM
5bWzrvZ2VfYqF6SsJqBNc+r6t2h1dbkLuIc3qPag41AS7sR43Yw7xCElwKU6JlXnF5c2xwfIc9aN
ck9WZf5YlOkK3OMuIt+36JIUcJ4NrKxHb4vtdUI9LMutfGKuy6ujGj+LlH/ebzuvsbcx4oqE45i4
aX4OmOiqHYyPvPCWOinxsAy9C68MhAHQX8ynjE/5pLeNIWNThDnp1CVnXzxndoblcNN2+gAklN4N
BD3XTHh48klY2fSFeQ+2XzMlCFDWWpthl6lgUHEqNFIMlQT2+VCw/17QCXBAKr+B6LIdDtuSMovN
2di9jmQOxIC5CeJIfBMHmtjc60aygWrpHKsR3zduAz/ZK0MTEalyDQ/NPIriyl0XwscDY5k8Smec
ieKqAVA9C1bP/andLvvScKRkfAR/Om8lJdEuQAOlHraymq5WZbX5FdWZd7Voy2+O7tzMeey6NaIa
KgfQGiln2e/q2RYAMFvK4slct32e14kX6Zw8va9pur4YegJGfESLwcEW6ORzGaR6ZZpy8/0Y4B8a
AKq3v9SaMuVQg6mXcaXXfmJ81ulv5LS030Ul3PySpHj3jOnr6bs3V+7esrOpuwG6h/MaGYpcOZQ6
71c41/mPFW71ZwX6+qS0h3Qi0Tj6xE6ZUr2NHaX5Lp+1uh2Re6AQg4PFR2leDZTDrMp4tbEhx3Rz
6V/8ouUQnDLQcm6S0e/joswHforFZ+mPZI+rqMkG9RQiPXrJyDd/sjo/mKLabsxLg0m03BXZLO6p
JzYUKh1/vB/Un5Wa+qfStFYYcVbLghkodCcox1RP0bKmOsfyyGs2erdtGKMcAxigBhzkgbm03weR
nIx6ceWoPjuWP90rQYMaDcE8fLettKEeoQnSuwRa87zmBSnpksm5zClJvbjK56FFs4JvNWafDsa0
s0Zkwdav9ZG7MHv11eKO2Euvm4PPU5d7OyVcP98lfEAZI8v12asJ6yDObSdHtoxnGPy5RrAVnc5k
hlb4gVXUEyt11QTAnTBypX7CYKr6UZq5b1Hhb9VtU1F57ldCqqG1oHfrXVjMyhxMAa3dGa/u4tUv
FW+WMCW63xIuGLjxwHzTpVW+0BAwx53XYnu05WoxtSK65VGla/Fgr7MENJILLBzXR6tj9Bow01Uw
trfzmHQ3tbKdz31Dp38P7OSouEN59W1lsu45bdf60+CVlNgowAs0YXniPGXu2jKBv+bOjYDmzs7a
Ju1esrk9KRDpQcpowcZtPE5WU4ponkLuC7FOBXQSZOKj5yFqKTJsLqOla8afMwMX3zxa0JR6w2F/
OhQJVBNwXOG+9ZZ8jLthSz/LUSIm0jA6p1SNDLrCbRe+c15jPx1Nky3vjbOY+5pwMg10qYoXFHU0
Ies4/zAoi+soG06reBhU3p5tumy+thDCLOiwMnksAAasCO4gIwe9AobD57PMrrNRN37cK7vnHl74
R4cuU1NGvEcGOF5ZYq3OVJ0gHBpSM96nQ4LEojgJ7SOllmxFjzaJr/Tm1a3jAnXz5Qtxq/sxvWOc
BvPcRDbq3JYjGHB/kiix4VwXg8iynYKdD6j2BKion610sd29b1XgsnOfyxs0k40XM1cCcEW/5sFK
F9JfY85ZxBuUXs39OhERsxOdww+ejVDJO7YAUx4pir2vInO02TnZap0tAvqdMzw1L4F2k0eXKobv
5InpVTobLD8OnjkxM9JdadTFkj3JJHeTCyxZl9umwzHmwFbgYEOax13ZumQhw8DOXUrl7vTgTbX2
uCrWtr8SirMl8sd0LHdjpbqNZPU1uWXeYn6Y7WB8ndWo+jOJZ8hlU0HFU7m1CbSkcl/A8RaOP79P
z1qHCXuw2Lw9WkuHsscooS951QFpg29nWbwycvUzZ/3wBDzcD4NVe7+0yipvL/q5eTkdD3RpcB54
eVNJnPuJqbE1hC997oJFMu+QOWnDDSUC4BkwipuqZ7gAeYyX3Gx+RaLfBhCHFiHb2nkXJm2qKYlU
frG5DQi2TtCpA2Cg/jh0Yi1vyrDl8qy7erFZPr1zUbpwTnjeWG1FD+WVD9Zoiu9Lu/nfMvTgCDIz
x/oybB1NkVvhuqNMhtomtS1mDNPJSijLvdn5wiosrpDifzfJUHWx02iqPT+nPve3wMYRsqmss8LW
6JnMBsnJgV102b4IKNmjWdCJRgV0HWKjcLHPEeVkwR6nO7KZvEY4Lw1iOE4rh2u4aGbrLBs6tgTA
f3g32Nq50yDQzS5ZnOW5s7k1WXxqebUb4oaioiy8y3lA+xU1YZs/LSt0GZjU4l4zg72wwhFXZvsJ
YV+PN5RWdPN+CYvh9dK64Ifr0WqURjyWoUkRsp0EiK1L4tBx7uacAzdpnnuGSL8uztDeNFZunLOi
0tahEWZURw7Xroz9sR0zhWoCSJA4IPCEar4oG/hPeWIS0dQFkc9E6XxmQreGb6hzb+AEsgF7CUph
0AGvfOjt2SnZT/wISY+OaXQ9iI85uCbknkSzwQEev2aoDPSgMaXnky3To88FlgCt4N7Ixv2s/co5
kBQEpF1MTv+1Lezl59JwB+HIBeO8K8a1++SHUlRXCH3zy4LToo795dRVwTHzRyCXydPIp/b6ig+p
uGRqERrb35biRWVq+QnHx1P7cijDHbhVFdz2qgYQJuFwox/A/xbWtQnc/gtzcNq9zNw2/4zoYBwp
uGY9IZnJBZoRwyhLGfcaBdZZCqQ2XDFOO1zPCM2nOADu2s5ISNR5dgvXauxHFBbbK4XXjB7e+CoZ
nsa0ZBRk32PB5Z8LqPwXXL6XryZ1zHSEkw/aXUhXjMZiErhD0l8Dbqf+Jp5DLNGw7Qq88CabyjBD
DZYFFNdt+2mAxkdYZeXWq0Ae0ey2vHSTPeKQEGkUrWm9UwMaIZju0wZQ04pZod0EcxcH3CkeFbaP
0gymL3wc2y643yZnsSArN16TCeXuiNJ2ud7mYQN+2zgZdhAj00OKaHqCH5JlB6YZlE859gjObmrb
HtcfVIAUmWW9ghUPLkdOL0ua/gBhiEQyNo4juhSRlVAMgmUDf4uNY6k3PznrwJZzTIoocOPWsqEM
oeAa74DtmMabCSu14AByX3I3OTbUnEJGjmdcv9EuN/1sQ1o5Iv1E8bjM+wwH1QvMZCQIi9UIQXM8
sHwXY+Gq0BX1mkTlyvEOjwjgc44rOM00ghMfbddWyBe3tEvmhxtsNHFbnUuzq51Z/ci2hjNQ5KTR
RMKpwWjDAg1wNHFYP/RVV31GmOjoPV29eZrTrM7OBYU33EaunXs/tXHYMlKzIkevGSWsoZTXC8XN
S1fMwSfsgkPER6QVJfsq3Bjp3Bx7vOmD3P6Wtbbv7orCWOebm7b6tg/b/n5ZG9dCuxGgYG9PpX2d
OGUfK2tCFUZFLpi8brzhS5NV9LkFtqAc8og4kx3IuLrnOIBDYsYMSa7TVEIgfhPTHcfUNsdOUaJx
1AWORkv3zz2gxnCOWqsdrzka4YnRESVfmcSozlacVc0OwQP0IDKf7nllPm7YdQjeugtyU6xfqWkC
52gJML4YmEBylVgeCZIcLiLYy8Wh/cT9fPxRp/awUFCX6RMeu/P9mvUzN4z20pduXNdfqY/M7lD2
Yfkackn3e4+NBRPRFUGHBU3howtdKTljVjxkt8oE+4YpBgo/Wu/yOxh989JqP18iiTX8EywuGM0y
jOt12y7hC94vqHlgjN0OFmArkCw7IvhRFfX2mtNb8VayQtM21f6s4iIv3PFE57lzbOV+9S3H25Xg
Hrkxbq9A6mA989NMxzCHiEWbdqsRn1gWP34KbXcxLKs9RpZvLy77QIkMlVGR9vtAh8iuuVuIVApS
taUxhGx3Q/KYte58y7Ou3LQhbCCXS9UeqR/LL13LqUwRh/RosjVHP4LH+jty0+KOudYRnWFu12KP
Ijy5GzmfspgyX9Km5e30yUYr/lnD3Ty6HjyC4na8qtvKeSgqRzX3XbFMWO2E+bye2cFsPg3ZMGCD
uvUONkC6GpPj2jrFw6SdAeRpWRlaWa0NtJHaBdPUzQ7KYE+XJLx9rlraRTN0Xr+zR3bNPh1zw/kY
Ln1z3ihjT4zjLioIwVZdzgfXGfl/Z4zzfNf5pkWM11qLo0Eh1+I1aBFOHLHImJPrmR4HQRdJ9Q8G
3dxPRWvATy1PZi5NCtaeqAw52YoCBnnDaFWvS2+Sx4RK/wemUCeYdTWL4iCgBtwziuM8Mw+C0qNm
POi5yw0XeT/K8NhVSwnLyoRQfWbQdz7Qq2iCjQt7QD7vMhy0yK2T8VAxiRiVtl1VKEwASXZJwpgM
daTv34FNU226TAVcFj3yu11OxGQAeTBxPSGucZ7stctfTYCyN64qnyqX6b++izsrSO6aQqEzovKn
yIV2zcpD69TeJ1HbCHkmTEPuBiHHLe6CZFoixt9QM2nfah9LP1+/BZMnP3kQWtZeJpsldlkYQk6Q
DZXmcdnXlKaVcJp7GYzBA+mN7bMlBhfBUtumdsx5CHxIOlxzxUiaaJhr7p0X/OQRfCLHrc97Bq/m
vcT3fYz5e6zHhJnni21bWjQiAKg/hjJPn23QNBS1nalzmFiWWGQ7tVhRCs4n3SUCN8QBSOC/JM2a
qR2KpA0a3g/0EYU9/9JBW9dy78G+URwjyY8mB5+0fdqP/s1YuMJwVFfSBfsriq+9LvPHMCnDO2hD
EJclSTZxArhMGwWeYLTF5Ipyf+Vke6FooNWwUVlGY8uwQ8RgVfLqZUAVhyHsCrVb0UKE6LzG9UJt
Xo3XhXW6YQqrq/K9mjNg2QpFh7OXdeDfnvpOl0Nl2s6Hdkj7OJlmsD38m+yrYd7U57TkFIswuMxJ
IKItOQS9ppzBvLn/tTDwd5V39Wjv5t6CL88Dpgr40izI2B27tIrmbRVfGUDkNzYrluhBvslHx/hY
tXToLm2gMUq0aClbm8GbsgnvxzLZ3IhmPaNoSKRkQ1i2+LzkzvY5yedJIgg/4cyYwU0vqhicLt4W
cJh4I4EiOfkKrhBuYEZ39apTgXyWtjpaHV9eMy7W3wRhiuDYlzWVfar8kbCoUC+Gkx56HtIZqncz
5ZIcEIqq9KySQ3gvmgwXjTCEsb905gU2Azp82CUc+wMjFtz153ahQhENI1nKY9MLetER2n1Ps9oU
jCEWbXtvrxJZAJqxgSGaxILvYkZu2ncmW/Wut4xUcbAxAh0ba5peZmcRy36Zelkcwiws2VNZ6FFp
IUDdkM+labGTQIL5D5MCzOynTcg5rlsG4CnM1hLJRdjZ+QX+Y2F9vcx5cOfmZdXtnHmrGNNq0djd
MvIDqT0xp8DH6Jz6hywbORzWbEvMbjVAVoc0ozDeSb5iv9s4xKktClgqPmylhQQVspOHvPOpJTqi
LwRCz5kiZGWv/qwaQ6B6ztzHQzuuOLycYgCuCUQYv6KZVZCQ7eBddy68c+xsq0ZaHOgCL0aVSJS3
nFyRgEi5kYlE8mJAUlHiLciydxXzQz/aRK+f20oWtwpVunUSDIIdg8b6NKKt/hUkM80fuC5YIegh
FVfhQtiMfmV9o+JbxpgWpaEEnfvgVmqnk8dEBdu3VCzWNSOms3XJMJnzY3GlcwJnKuSZZAml5wDD
2QY/ajW3DBc4Eg2/M2XQ7AQcxIiA2FG+Kaz7jNCDMm6VxQ82W5b7OA09tHI3edC7pTWE56tIx+W4
8Ht/2rjBzZkCzTgvQE/uR2cGQ8LjbLpCEMEt2aI+uaE64LqorKGdo20AxDgGedcDYNlME3wCk6wo
QdrZRi/VlMG9V7eIYblu0tuuQkkczXzlLyjU59tTo4cUx6qYBxOiHe6Yk0y+lxoEOZ4dQ4ehTFAh
EyFS5TnMVjZzqrPVR59VAVfUBca6e9zw1PcKsA1nWFtnj5lqRjpfK+ye8RnyKkC2pvqeyq5HBZGU
QEpMc1caTXqjH2WLAoBDFv2FcvE8jvKBUPIdu3j9Fq7eNlPHO2hBFqBaFxUOZSM6aVU9qJxZhhgW
ynt1g96/5w4anEObpPDcLN1+b41pT4nfa0fHp9N5PdgF4M6+MCMwthtsCCOzoL49aVDXXWY6c03l
0gzeWQqjve4zJYMOa7lOXA8zt+ZZ2bbOeQAmYkcBBvO08K3R8nZgGPBHn1jbrce06BgtCCums3ED
f7tj9izB21T4Ld8mU267J8Vr9K+20av0E32BeBIhwCg0kLbQ53sFVe64aPlcNZuyqAFpj76HaTGL
iPYLjWIiGZo66g7V+Bef1NAQyiVsXA4JB2gMnW0KCI8AKF8/oy6dydsIGV06OJpZnqidVrJo/z5x
ffJ9+Le5AeEBWH9i12BhcgYK+Wa4u5KrG3YIfyCElf1NTG0STWU3Hf1yMXdCVJi9iiTlpxunXVVO
8vj3x78d+D49nqxWxvEDbGxhwX6ftWaGtR+RrdQRo1e0QxVS5unMQiXoMN2pb+EowmhzVXrZmwpZ
8N8f/jZVjIA5nm5bFqyj4538U35/Ojlhngt110RlwpW772XCRqqJBdyXdBU5siZQtJTJbPjznI6K
GdF92aA2oYgB8O688esHf9Hb2fO3f9EbixUEz0nX1/wcaas4h6Ewd0Ua2jGl0lNHKczBAxfeM422
r8bFxd8rWI9NAwJgLynS8BXIAT1J+MGXemsB8M+fRYjhyfVWOn84i3WGE3pStMRNnQK3MjuXIuyo
QCPLofXa3d+/wltviNPTTg4f/sndFE3MG5sUvaiGmHeUIMiBg1eV+w7yOMalKAuNa14J+rU/MNF5
bxliuSc997QGpfvG+gKB5NCWAzw844D2nYfMhDJXosUdLXOOei486obZ7dbx/lv8wyni0ENp7J1W
IM+Xb1Zg0DKBiP4Fug8jPEaugH9z/blW3AXnIEFQ23//tH++6O/Pe7O+Vk8wmKI1g4eNtdDRLuv1
ynMv0WM4aMW7cdcFXfcQulV6+PuT/1zZPBnzGRdTY588qtNf9i/Lp2F1W5krVjYJSdZFiraVi1e3
/9Gr5Z/vSUggy4aJDECc35/Co3Mn7NjRziLHC/ckfQtqeQEpv3zy0Vt/sG7+3Be4b3N8wB5DCPJr
/v64QIVJWAtWaj9ym41AwzGI4xeGa+TZ3z/fn3tC4bPhk0YO3YO/7+nz/uvzMcrV9ybnbkg6uzun
gmEWi/HhPEbgyVRyD5z7Qez6u090MGJiAp7RhLfuhZIOu6sn9rzOxPI9WQG6wrE4IYl9Vt7h1hh8
4DPy3gohOiFgECLA/umtu/hCIoSCuYUNwOdiiYtlHYNY+8Pc/A9LkQgiPOGlUvxqb75ljpicioJv
uXV+h9Z5DNEcme6Dp7z3/bArl4inSEFBE//7L7b46HTLjKeMKAQ8RgvD7azI7H5vwFhh8MHC/r5E
3luMoRWiHqAs4zR7s8O8tnfTNTgtETmH90uDMUhs0tQX+6miqPngJHlrUnTaaaHjW3xFhWvE25iS
NpwqamAmj3uZ1i85hB760BLpyqavgqE5RRKLcX76+yu+c3xxMWBCJjkrCX6zf/+mWxJsjotINMJT
gIlO6SfHYQVvderi0FVJAArhqKNyEDx+8Lrv/JqYwMI248nE4aLeFCqznbdZ0LHTh2QKnm0Grwvu
YjmfEVY2HVLmo/d/f9V3dsOpICOaxZFcSW+PlmEJRzR2FVwW8tCdi7PlYRLOR6nk7/yKvo2jmydx
KcL6+c1rYVeTFs1pzyV2KQ2q93Iojs4wSOsgGws1cl5Y661E/5t9cKC9+2QuAkbYCAvEL/33nzJB
929G0sCiIpjooxmGSXbJwN4AJBnkK2c7YteFUc7kgwe/s014nkV1gdk1+rbTH/avk7Rn5N1nwpQP
W2pzMTTWvMcJVtyHICgfnGjvvCP2fw4BJmyVU1z474/qKsveFrdmOp/Zv53okZYZt2fwNodAutfI
lL+WMvzIr/idFwxP3vDkB7kgKNab35SBaTyYZzZJLjHQsXrkSIy2JMfUYkrhPy/SEM1HSMoGsTeY
YP7+ggVD5+BJvGCCIdAuHNExLZ37kd/bn1vhlLhgEbLq4vjmvbUEtOaAFI+OHBiBgcBtuZTo+bJi
/qAUe+cpJ288/o/TEwv9N8fnxLxK3bgh14+PRlTLxkWtk3n/eVtTRbPlbDwUbQv3s9+/mLGy2VC+
I7JANFLf9pjrtLu2F+NH++ud1+FglrjZW1xyrITfHwSjpNIG/DTaFpxJ89ruYwSLHzgO/3kq/hMp
il8WEfGUP2/exqZgWUwDyMnrlhccnvm6zwf0H9ow9b9nwlqvz/91yWHGS1gjEnX3FK3y5tzIkXWD
H1AxO46mZcsCfdCrMbu/P+WdF/MDzkVlcbl59Hm/f70F/9a0Lzta8bCDMqwy/4owmeEQ+FMWa5N+
FM7z/vNoAQgypb5764o/29bk++A6SBDEAP9HnCjsapIyaVNYRXs/md75/vdXfGeB8IokwnLL4Pn/
R+uNPz5TK3zINWtyJndb2IV23P77eseTB2DMdU6nbvjGaDgcPGbcGTqIpspK7gLDwNNQlOsH6ZV/
1gVAUS5Xic9dyUj8m72beBl2Uyf7TIdoO5TauLIwNbN8QrIfHsMlYAa3TA0U3jDWx79/xnd+Ocot
/AJdsgolWMrvK2XOrbzrCCyJWk+lXxkBcr9uU6iGQ9Vi2xF5JZKiw98f+ee1QjAFn/LE5HB7vr20
s8VuwoUU7Shxmu3oosr6VgkYySth057fJUzwyqjtMvDcvz/4nSUTYOsZsAED9t9br1lyLylg8RuM
ZtyqbgpX1dGg9fKf61heL8T30mbgCsvvN/dXqw2z/AHCr7AKmiNzjQkmb6Lx2QpVVbsfLND3lg5X
M2jg6Ysimvv995scIrHQqdKXBiY/4u2Ftq7KBa70iV9c40e4XruAdkeH4vrxv39On89I2kjA8nFP
S+tflYifg12nnov6HzHTncTzad/iqfhBj/reAvVtemJqSJdW9U3NjOeTdnCcR5nslX40IFj45hhc
PdHfdmfMiQxn/8Nb0UpjdEvbw1H9+1tt2Km0jAiyOlWr8x1T7tpD5oVJ1ger8d0Xo8s/FR/8Z/Cm
18eZClkoDg04uCTMEJAMDGEytKGpzsratYaHjcmfj5Cwdx56Ckmh7+FjcoW/uRg2G5my3pizWUls
g6NihGtFB9/ia5PW9e7vn/LPSo7FQYfq0qdyKzhvzpZ6KZmyxVaHkaiR4aI430xXfWX2y+8ME+Lr
Yn/U1f2Ti/I7HnyKTKGzCviuVA9vfj1Th1nqQU1EIduu3ufzaF0vBgexMB+bsySAOpJ5NxwzlJFk
AAroqShdfQjBGo+8D5buO+dNiPEJR7rjcba/LS+zBWUm6VAt2po+3ROki4QvxSn+71/5/Xf+12NO
P8O/9mHhjdVsJaTfJNtmvKifTuZaREUqN66dcLx160ycWwv8WlDhWKsrqGiMywNSeQrrg5yq99YX
v/j/BytwMrzZrS1mcomveOUU7XisUKv+dPquRBJmpRfzQI/295d/7xMDfnOXcHOeQt1+f3flbWRT
YMsY+a7T4bvGBJG/1ssHb/XeQvYJEpeY4zv8lqe3/tcXRhmsKjPRJ2Ch1z0nRQqP2NnpC8HbH5UC
774QPdfJoRxtr/XmA+KOjEBAUnD0hIjvkh5FIERN9kHB8e5TGCrh4AH7+D/2zmw5biTLtr+Slu/I
xjxc66oHABEBjiIliqL0AqMkCvM84+vvAjOrkgTJwGU+X+s2a6tWSR4A3I+7n7PPXsTv5w9EX5Nf
ymBTwQQHkbnHpkjtXG5adEAf/z6vvTnwPWytJN5JPqyO8TWHe5OmVgYSWnEvoEx3jaI3rks6hj/9
k6EwfraWgzUM8OfPlDVj01oCH6kc2/KD6bchFU4TGS9qoiH+/A8Gg3ZFCo4jtrS+hWNnE+IOzYG3
pwCz77oW8CUKcbdv02x/fKjXvhVHNDZA7JjZ4VfPhYZJ1ZuM1I2iaNk1VhbmpW725kasWv6VdeDE
JNlY0kPsEGsv5jzt9SmamXd5g27S7tCKnhAch9uQDNW+7Oj2Of5Yr80Mkn1IFFErUcNabX9KS9N4
plM6w08rd+KZ9rg6BhLGuT7c+Fgvn41sicqkYOMjk7F+tkGVrLRBU710U9eH0K+uC7M+RSqne2Id
9RsP9spoJr7L4BNgvixys+fzcOgUAdo45XVtEPTTILOEG9BOtO5I3XyFRZ+/cd58OT/IrEuAczhH
yHS6rtZyJOoI9oWCpnZq7F9LaZ7IucnDx+Of69VRoByyjEllUPN8/lSC0OvjjDsTijYcWNU+qC+R
cG4xlV55d8tZiEILlwOSzsufPwm0pOvpjjLR1ef91F9Jkr9IJuj6PVWzQf8iV376692PxRQkySTj
Vk+FZ/VYip7WURByJcBhjMN6Jv+McuOdjGoSC9wHVMISAZ3NY32klAXMJvK553pXKLjoNnjHkF1W
cwcpBg1qIt9sYzW//FrEdQ38JndKjpjrgmDVl3Tg9BZ6vrTqzo059i/EblCGd0d3WipEA3K5QXSX
zVV0NzP0PghAEpwx2mKXJdnDvEjNaj3ewmC9eCBdkbiBGyJXZBl6+WpR4fRbC51II6JUTdHXrBDK
XdKG787PMwpXU44TCyyBB3o+/RCCovY2sBuuacOt7CQ3scIZpiFRLvquRLYXNxYiOvrkWfw4XVab
dbLXnnMJG9zIiSBUHJ//gpSbztLwi3qpTtHKRLUSnquRlr13/2c7WRhbbMzszITG58OI2MN36pLG
oy3MdC1leMgRGXvH19Zy1n62pZDxXHAhSy3cWv73+SB1lDd12+jfOnqEy0K41iMvE419Ick2xBsO
ODR9wWvYmJMvsgvLqDQbkdZVF8Og1TdES4hb76h/G7tTKzTPs34nF76T6rE7z3fHH3A9FLljkeoD
kBwyrnRAr4JHhK/EjDSUrmB9DC5xO/Gdbsj6MwG/9Z2Z+YjJ2E3d44OuZ8jjoNT4qWnKHDHWqb0Y
1yFtKMbQxr8juaY/IN3N5mRujLLenf8cxeTMqygLWG+13ihCB9gB82ghbU4DohJhScXiouTQV74l
mHhlsAUWQh8aFW8QGauoXxcFmDJtUSOGPmMNpfmRDY0dc2z9d058nuvZUKuJr+m+b8wVQ9GbONDE
kPkHzFXee2RbRiHzAxuDvBqRZBUXu04KUd7jzkiQ0Q4DVWOKbbOxf+9MoDpLFwRximwT+ZHn64uO
gznWdJoT/agsucU2IQ6L6XsjL5WfZ6OsVjEXEjwBRi6PGIL6Nr5ZX8VE+nr8SV5OANIRWLMC51iq
Tcbqq4yp0MrBjJUa0CL9pzTi55DSoLv4ShhbqKTHqfs0LHHAYDBSBFRLqC+tCXUDHgnq1FPFooqO
iwxnRoFmbaM5r4WsukR8W+xbves8zF9lZ4xi+QSX3HQjNr5YxdyRYZ5IqLfMpYdz9cRZhcN6Fhp3
VkQHQIXNojPqydZp6tVBUHjwTqnY6OJ6EGxfsBEOviZTlVk7pVK00xxWnXV419dbFDEqFyFKKAwE
/2QVK7o0Ha1QHwcbGF6Icrk0P+ObQgupGocbd7zVE/05FKdcUK3UsMEZPp/yim9ESc7h1tYzmr8b
HtDtUkF6X5B4HIXSz+PDgMBcKxHmosBGKg/ptAllHNjoiD5XxHmrYLeW7/05DNWFBb7HdVVbvTd8
c3rqZwIy+l6rvXispnNc5LpLrQu0Q8iFmc6uUaMRk/6tIQGiQqN0F5xo+LY4fNKthb5ahI8/R6cU
sCxBDsQv8pFmLmOhh1VEMY2p3ahJejZiZ7CP6G3bAHI/6sKerMHHsZDJyUwcivecjZ9/R1XNsH6e
+I5hXN90NPdgnaUcZj/xsCz2tKL+1kXDt04Cn6P6n3KtuxupQE+c+qo2OcGXfitPscTK1Q9iIzfZ
0K2FlbtWC9FiQVeuiUW+KNWW8pDh/5qc5g1Vziu8M/Nkn0RzJn/EEy76MUe4UW+olV55+QvGVkSq
hGAC873nL8SvZ7nD/rO3kYbh4asXhYt+uHSrME7d48v1lTX0bKjlpzy5Y1XSJIfTMu3CVhdOEibE
OYfR7v0rlVEs1ihKtmUvfD5KTVurn6esoW4Owr1sjcK+lPGa+gfPwrVKogRIEUJfzSMLykKK9Rrz
qIjjb3RFN5dCL+gfj4/y2uRA6sGSID9C7XYVdRBcBGWf0VWdRFJ8ANkaGnSESMEuUIP2XCxxdZC7
sjxV+rj//P6h2aNQlaH1eLlQaK3OpSGjtVAhOXcxStpwDxdBOKHVW7vKcJXDOk3Xr4j9W9rAl9ME
4Tz3LeRKHKYJCc8/oDBQ2hHqGP8OU60u4iQvvNBqtqotL1+tSQWQTyeaIhe8db4+FKteF8tssmnL
+yjq2n2vmjf+rJ/2OLjg2dp6hlq/T9ZC8CEjKeMWQJpVRqK72hbpPxq4ducTnaeYFdxZJcbgXikp
ke5gMVuGeDY2AUUYLDrj2+Ofc5kpz8OMKbFvoWeg/IKkZjU04hmayRKGNnUE2crox7uiDKsdrCOa
Hdp6K/Ow/Hsvx1MphaBJRry6mrmTNPtqIOOH0wzYHchjFn9Jg8Dfo7OOaW40Sg8v4i3+38tYtpQD
kSghK2XmrLPlIaxBGqPxV8TQSHASsRDcRG2sfYm/1kYse3Uo7uw0geJlyI79fJJi1DbDa8RkBufA
QWYDERNx51tRnu2leJb0953aoMyY7NUIKpiyS61+tWMLI73TpkYHhjbi3SHU+FuVCeC0d06SRanO
EERPVIrcLJ8/lOUjOJvxoHLYhOZhF7c4EripHmo/6Q0z8UIr4y3O8Iv3uBpy/R5TGgBNiAYOrZ6l
K6nJQ2xIrZtVab/xcC/CyqMMH4kDpyvq1vpqXwjnKRSxRMJLdKq6E7xKMofeoHxjXrwchbwGVXgK
nWypeLc/f4W4ivaxUdGlbCWNtqvCfsaxSZ8Pxz/UenVxdmFVsa6Y5bKJE+nzUejMkmA+oXTpfF/8
OFo90KSgO5kUo7cBEI0f+2KrPPRiSN4YF5dFtr2ottd3vlQylFFpaKSImlpyR/zLNccqWuFKwlnp
g2W2i1/d1O6OP+jy+Z+GEZJiMse0RXbIoIgtnz9oOg5dLyaAoNp9ZHfOsCsOyoXshhvDrCuZBI3n
46z2HE6LnV6ljFO6325zlxVg/zy9uj/+MI/3kWNPozx/mlFvQjr/GEU+ICiwYXnspEtsXlz4J462
o/Rmn9X2Kfb59vTl+Njry+eLJ1wm7pPDF9fnVK0XpJbgqc7gIIK3fxgXxul799X1m1wW/JNxxjTH
DyJnHPXaP1S01d8iaD71Nz7Yevdej7LaXmjHj1NheZp5DxvEwTjQyZ1yYy2/uCetR1nWxJNnUaJa
UuPle11Uu++Jc/OgHe5vP22RMx/hvsemxSrsImROJylimGqH7NTBf8C+xWzzw+wYn/HvPNmYCctc
PjbcKuRaECsJHww3ON8xfbV/5PbpL+fTxoFDeiVgPF2668t51uSNgRXo8lQ4YDkkixyYQY7p6u79
4WvjfsYraOuDbYSLdQNUayqlFS5j9i4XOxZYtPsy2z8+X4b2VePecyewMdvc2Fi2vt9aXK9g0iGn
y/ebnO/zXjxAxNo1+/AyOvHt9NDZG99v2euPfD95FUUSlR5K2guXhwydjP9RbRw/HczZNl7nslSP
DbQKGaoAiiikcmkvina792mFKOrutE+MrWfamiuroGEacWPmy0IztbvO9yK8kksZ2FmeYEWyVXB+
zLMde65V8IhNQdYwHPvzBaYf4DS4xh4GnPM5ciP3F033BGLR/rX1lI/nz2MDr+LJEGSwBCoGVj7J
p81tcVmdKt/9K9KN2G6X99NNfhp9UK60m40Zs/V6VwEmaMdIL5YZozBncF5gfvYezDDHtw2n3OW7
wDUd09mSbL9Itqzip7yKNJOcJ2mzLAwKkPvIk9ybzJntB98ueb3FXrY39/HXAgAFQUT8S7ccOu7n
EbtJzCwXlykLhHgnsT4U1+LkoDrWWeaA8LturnC0PtQH9dw62XjLr8XVp2Ov3jJ+MlNKgYSzijvs
9Nt0H+6H/eQm++ZE9rZyZq99UuoJFC0Q1VEUX10IYoyq46kuG7vG/V2U6L7FnkqdHrq8duP5+vij
rQMBx37yniQ7FAWRP6KF529VbyPZD1N1dgSlVfb4I+GqLNURjLVp3og5S0x5ukQYCmUnhX56kEwD
X6znQ6WmrI9yDznLp0v9rLDyHD2wkm7E0PXbW0ZRqWBxG1i6Zdd5FRVKNTxI7I5aunI/YDppnNZ9
2jjiJGcf4jLLPtPKJF29+y2SweFaxaGdIqi+zJ8np4kCo4S6KWE1Apwsd/iyElPVNrvGrj7dmotL
CFu9Ru5wJG4Q4mu0X63WATSeerYMYXKMvM8tB++L5jPmb3go1VqhJDep1LcYvmYGvrVkthvBxhsx
u0rjyb/V2rwtMBDo+/6kynT5GjVJBWOojkrTLkW4Scffy4vDNzVXamO6RKoJXRi1q+cvRgWikbeG
AcRS6nuYI0IaTERDPGtDd2zgvGIDrfVjvIdw2t/XVB5/BI0VmK5EdXDex6Wib3W4r8+Xy09SmB+U
t7B6hWP0/CcJmDRFUOJHB8RCgtGwItvAKLKvJP4xIxjK3jydSpltN+rHjaPty8Wm8NGQp5EPJkOv
rHYnnFyFYaI7xKlb81uFeONzi/nQBxw3t1Sir4y0dNLolOHJKqDlef6QQbMg7yx5xk4v1pFS0Ovk
FlOMWyh1qofjH/nluiaFSc4L2wB6NcR1ST4wxDErsLJyDKxwdm09Aniqgo3yyYtLDp+NrkoFSSYF
ZLaA5YmfLLGA4oQSz13v+ELo2yNEUTvOAsVmQmWnUTcXOyP1050sxuoF1fz0QcsmaSOCvVx6/AZ0
N0u3EjKzdaZtmvshKCpWl4mXs74LCl/4pCYimkCrxQvnBPtirFze/XaXOEaDD1IfiUz98+fOtDBT
itSn0b4pcMCZ1GSfZYbivX8UxM1LsQDNAZ2yz0cJhp7a1BT32LzA88QJCZdhYNrvfn+qqPAgEpk1
apWP3/jJN0wmJTFahCFONJT5Rao2khsJuM8MuIe6WTf6+/c+1aLZQFFJBYSZo67mjDyJTQqLFn/4
OQpO40KYT3yYLBuXhJcBxZQ1ejZ5KEpuL0SHdP1S0pvMxoEPm7uiiP9Nikm7J5qagGJDG3CGHZv+
xBeavyRZ//Nj/D/BQ3H1Z9hv/v2//OcfBWZPi2xs9R//fRH9qPn2v9r/Xf7af/9rz//Svz/0D3Xb
1Q+/XdyXzW/7Lv9530ZFvv47z/4JRvrrl7j37f2z/7DL26idrruHevr40HRp+zgcv3n5b/6//uFv
D4//ys1UPvzr9x9Fl7fLvxbws37/649Ofv7r92UH/5+n//xff3Z5n/HX9vVD/iP87dBF9zk5mz//
xf/8tYf7pv3X74Im/YGkdmnLZmaTw1sKccPDn3+k/sEJa+neWdTRS63599/yom7Df/2u/bGsOhY8
GfVFN70cOFliyx/Jf1Bjp7zAPoLMdEkJ/v6fH/jsm/39DX/Lu+yqiOCW8bcfM+Z/b+maDvqSXDpV
EQZZGlJWa7zCQpe+ukGzq8Dvk5PuT4CySk7WsTBnU3FDq8XGkR+ByyDYhq+AbFQwzGjLyEH2/uwA
0RtoLEFNKaKLEmGSBFR3Dtoj1hmpXbKP4gX23Grz4BWtDAK6qScs/6JEFwan7AL9frFxxEeqDoMP
dSMUcC4fYdJBuYClwdeFoo0F3Cy5+MEKJ8VQN7+AKGe3fZlFOPn6ZQum+hFZ3ZOOqnZZ1vniQZ0a
oTzUcTcnAINCf/zUjZJ+OjR9M4JIteqvTDVsyDD90q+rYlSuddyKMi9bKNqJMFUfE9FKvlqPkO2g
x5g8kFuuqc3Yx8KlsRC5B1GpIFiG1fSQyXiZYjNbGD9AR4d37YLw1uC2Tm5WGDNlSZ9mZ7pGcmxW
i0ZTP1ephS8rVQVo4NYCBgfwo2e3lIl085b4IVWuL6h6CNKxV25A342aExiGgMZy1uj197M+lZz2
kT7eTQLnFYrUenQlZkGwIL2SxfswUzq+In2uim3GnVBdJM3C52rrZK4PHOwjy6bJBEmqbFY/2f3E
iAOrAuS0NiYT32RcIRdHnlqeAMHOxWWG3ygm79SzulNi+ghSgaIlG6HkE270uVu4RhnOJgff0kDl
lX3D55Txw8bWL8eMeA7z9mdojXJ93mHL75/ImVLfTaJgYrs8qD/1EC2JrRv6dKvGQoDV8wBQFbh0
Vu3kUtXZitoqCXAZsDo8SMuhaUDdkdu+IPOuPgTg3/GhqhpVAr0t0FRj99kYf24bpVHdll6rFGqk
gq2w3PFubTpYkwsETvQMAm5Tcc1Oy07/aBhlzYVS0MUTysGB5OIOPMauHuplBjq6CsKbusCquKev
e3FRq0rWmdODc7+rgUepdgDl/jv0Cqwbp36M8LaLpvouq0by3FXdjrgW6eZ1gSUniG0M5JYjexnU
dmcVg3CiYk79q4bIhN1cE4fhPQGsNVkEvmKcZQ1t5CBocEByUQc1sDrSXPchV2dCZddNj59oNo+5
bmsUWzpbAtVqgVhbWveqpkpLJ4kxuzvgqRjdibkOqik3jAQomFFK9iIR5KSuKAP36hBM04ih4HU7
17jzK2lVMpvALUxuZKgz5v4Fys8dDcam4kYxpvyu0FvqL0gZiLikuBV0jP1NuTnXAT7cG1JTQQRW
lfoTklRVQGlby6WjggvjwNhZlGbhNbfjTs5KX3KFYDnh9IXcnQ71WJTcR/VgL8mgYemVy7MDvvll
7Yap2F/PReXf0YdRk7hNW/MyExuQLkS+9iatQdK5lswVJQgA3Nq9PBpfAqw+P5ZtKl+Jk1BfQGlQ
YLXoXUEfVRp2LvbYReXWGVJth073YjkHVfo3ImT0xWqb8d7XJtM8MS2cWh0iNYJ8OKtAdP3Ezz8M
ptCHO32QaV6iGXa4gsQnKdxwF5x8NiU0QIg1vcDO/Iic7x/x8yYOu6MTLVR62HSwx8NHWD1nsLF3
zaHD/kx5BNoj8weX9Lh7/f8d/enWzCZ7ZEe/T5P0Pv/520mz/J/m2abO3/zPpm78QR5hSZIgJHkU
if13U9elP7iRcBHhtiVhvLckNf7a1JezAIXrxTAIzQU+AAplp792dUGT/7BwUsFUYRFKLy3g79nW
VylBgfPmYp9Ffev5WbqOutTvs4Ri/6h9GMOZKlALBD3SImU/trXyTWwS4bOhpONdhL+2U0TzsM9K
mlwnf8TtOkVMJ85ltKMBT7pNathxT97nXweQpweOVZb0v7/M4L08vUOFQiz2DXbJXqqE2ZmsTuU5
RPXKiU3LvCCj5ztibVHa5EpnS/2UfmoxJ+2FUNrLYlABXPRxXVax2eSUm8p7bu/YbhaNdDAKc9yl
yIs/bvzS5V39fTL6+5euEm5i0dG+TpDwFssxR6kXk34Br+HCSMIfYqqGZ7o6Frt+DhMsfX2Vo0/V
FBsdeqs759+jr1Isitn4Vh/WiSdWNKoTjwdXiAIIYhW7C91zmQfQI3UwWS/dUhr6M72isn780Z/f
Kv4ee5UjKHIlmskfJN6cY0Njl3ofXQdB0WBs3miONljixwhLCcsmrRL8GXye3SaeToznWYO/x1zd
k3qLM5MgcWUpcY7cD3St2hAj0ovCF38ef6rHWvJrH5Qj+NOpZ6q6kInzkHi9FIRnc4m14Ij85ybT
o8GLZx8qhJr0jhVMomNgOuJBZm33YD0u4YO5kLRGFxLeeEHt/Xte6eq+iOTOkWBIbHz0x0LSa79w
VXvB17HAKXOIPZzoR2QSUbzTzQLPAvIRnjKL+emgpclpYFlwEXBXuCEdEu/wAKVDvRMDFm9AmahO
jYOSjOGpOEjyZTl345lSldMJt8LOSQC2Ytw7te8S+v393Vb3hqwBUpOaWu5ha5s5saVV7jjG/SEv
jU/Hv9ujf8Jrb4Vw+fS7dWESpGo8FB7twOlpaNDBEuam4GlpOZ71HKRsuYaFIjQWztBgg0+6uspO
+wxPU3HspGsTavQurEPtQ5GwNwthn3xp80D1MF3tPAP4uNPLEgj0OajwE0iF3TgW/UELpdCRGmzy
k3RyKlUed5nvy3sYmfmZ2nfVyVhyECw1HrmmA/hMDVSIJtjjul3A3Q/54IUcdOZ+CGplwxTnrVWy
iuvxpM1YIeggtnHwdujjN1zcXCknldOWCv+tyLPWHlZI02ULcriXUjdDJQvgHixiBg6vuyyD7Mvg
11/VFvrEoBi0XmfKtPGhV4Xx/86ltaFQKfgdqji18JJI7+CUazEMzQHhEjehsH/IenqYuLukBvxl
A58EpysxZm+sNsA9WB810ZtbieTy8Xn35s9ZheByNMsC9Ckvu8yU82FO4P1CtM68adIMuOTqaW4G
6a5CEccVohh2Au7lTtpUo9fDGtv6Gcs0f2X6r7tIesyPLOAJhYdZfeTlMj7psLZqpw78z5UycNpe
LkST2HKIHipzN9eWeTDNeSuf+zzz+PdXWUVmjWSywDU39cyhNxyJ65kbFGl1lotm6lJQCXbH3/cb
c1tfhWeMC1lZvZl6fTxm+Mfp8Ot9C6K3VN0cH2H5cK+9yVV4rVPLmn0sG72k7WLXp7Dhxolg8QVh
6JLalXYxRuJfjg9GDeuN4dahcYy7nFRk7tGaN/1EgZtjUI2d0KmuwU3eN9qYNxi16sCJuzpNz9JA
NGO3BXvc2aUKlhF7WR3PW72s9ROhSS5iHfp8H7U+/LbeTC7GtCaxLsWT+EMD4ntfZb7UuWKoxLRG
NN3XUOwDNwvbYg9SETIrMTAJbZpIYqzwWyPH0y3H/vyg+5FxJZpdDRPS8iVoMabRi/Y0yhdN10+X
CjZi3W5OO7KKU2Ny/oggGOzSzDdMiOcJLC2dI9phASuSTlWU7grEB+mQwciND4FmooNVhjA+w4ma
PMWoY+hFP7YsfJnUOiGBQ2PbrgWWnp1P1Rh81ThXnEVdPJqXvZVLO00fVcWJtSwAP8E90bIheMe6
Y4VGpe9gLgZ7MApBe5DDQr9RurhA3wJ245fgx8IPAN/WTgaepHnVlCvXlcl11y4tQT2vY926mRr6
xHaSSrcRg05wUoI+k4EhFF19p1n+ADEg5PHsprIwwM5MpdbOgZo5Cu5gdsPN3uuU9DQVsTGHfhTR
5dvqldE7EtL3+5jMyI0SZcmHhOv4SQXP+qAFMqmbFko7QNZeoe4F2A3/XoTSQ+Q1UxMJbi5bmG1y
vdMOM8bxd7oInJbSEPgdZ5D05IMeG5ZwGrZa80CnV/proKHprK6MEo+MsqHoblnFDlUn4j0hqlsQ
EnnrU7rQOtBGUj2aN5k585WlZEg/5jj+0dhdymDmYG7odwJ81oQMgppAnlSspLQNfNHuhizKSWPM
tAjuAHfSzxnKgZB5qH6Uu3jSe08xk/pznMfxPR7i+o9MFeLG7qDp5Z+rVtR/WFo/C3vMvcbWjbl+
B7RPKnnlSKVQhKQjTA6cciIXH1XMy28DUG6BM8MTET1aO/H8UiT8Fvw0ARxX9Y18kgiB0O2xbp/J
9TU69oEj1MpGA/1uK0Kf1HZUwglxdXPgzSB07a7VNufMkNN2Ozhm1MifOlWQAzdqac2hfw7o7FDC
vcByBUZ3bVlnWl10Cyvc39G5PbQgGzJwCzG3JxufxvmrNWkV4Bhrho8jk93/VJWLdYemTkK8F7sS
SjSswIOK3LACTmOBypOY106Hb8tXLW2DX1qYly1W7cOS2JMABdcQdbC67+bKEywp24NOKeMPQyvp
nxDNdHe1KJTtDqAP85CpE7jaqLBb04cYXzdhGNHokunW94K1Rocb3r6f/K7MfwlKo/8wgx4NLL0S
2kM1KQuOu+pqUlZV13+OhQYcPCls63vbN23oaI2SPxS0PH1GaZHGeE5MCpbjKs4atqSok2QDIM/v
KzHoLjuKIF8m+El7Wai7G52SLs1MfqCctCZEgZ2vQaZ3/FC+NBtMnMeSrFsJF/DXGMBKjzNTgxql
ladBCpOmlTKSYGOcVfcG04kCYgYIxZMh1+6TIVQgFRSm8rVvujHc5UFxOmRieFK1fk0mNJYqMKcj
TE8REuTotRDgZYr+0vw9seqy9aYGsOVODmLh3G/mAWkQ2OaPPgRromYLB0TCbuVULH3xIuqU+aTq
YGfZSmkUt2oT8+FBO5rnUjUn7S6pq71qCgMpu8CPLqWK5cuHrDytGvCtGYCMdQh2oQNKEAzdKYtS
AkU7RV4/UaG369GyHkA5Rf6OZgzxRxaQXENkHmnJSW6N3feKI2u+N0uCJywUfF0dnczUxYRAdgbt
VOt0cLQl/em5ER78MqAuOQil+lW02uy+TweibdrIODJZWRWVeJ9R7XWbvvdBTmXETCeqrIVKH4ba
uTXC6XaOb4Fv7OjrMnc1KB1p0JoDVDs1e8CAwUnq63DYZkrBx4dYDgevbOnrhivMaxYDjKLwSJLV
FCMmxQNZOm2UJh8d51/751c5gGimtWc25NyjvJzupDyhloAhqd3hOka+vmg+pVo67DHpL7DFsFRn
9BX9tKs5u0D8C/eJpPmuqXWSHauFRpJzCPfqHEe3ZW9IB0FuM3dEw+RBz4htPiG77JDMpxWU4Eux
jtV/eIZcC5dG8rF+1M6pF3dDfE7RAIJoLERuLKv9PponadcExbLarOak4px0SH00GVLZyxuHuyW9
89qLXKUUjFCrs8SsIo/OFPEDgFf/YhzK+E6oAHhMQ9a4EcUiTwAcfIjnYNofnx6PfaevjbtMzSfl
3smY0j7s1Mjz47j6GStDC5o+h5MGZLI878AnLfgLAM12D5vyM96+zX3LeZqEGQBmEepQAg9othoD
Su88ZrtRGiIKI2pPuQToVHXL1ZT6AL13/bQbmzS4Ac4QcPMM08La6WGvfxXasT9LB6NgD1YVnwCi
wuU5/oBvvdfVoTkHc1QQXEMv7Gjho7yzZDIAEuy6cYAlN1a+xkVKLgMYxXhp/QybGEPJ42O/sbzV
1XF6rou81ZU58Kxcz77qwTjtyJ+PblzG5UZj5Vt3j9XVH2t1o67MJubkRs8yOMhDlkscZAXQPMpk
bLzENx7khQmHMUN9rMrEi3pFPQ+o6pHt5/g96Bwyj7+rlRrpv7eodUdPns+6kCp44CnaHO7rIVRh
MCskZqdCMlyD7ccZtXi6ynOrZu4V1slgzvFBDGT/YeMnLN/llbWwdpAwSgGWHykUVllbnJT+NB1k
Kw+vpKSNrqsACGZHxvFzLuUdd29Fu8BoXrueqwQCM2ZJXolE93D8t7xxE1sLyLBvjJiYbeIJHJux
bxOpU4kaLbppITiox+OdYU1bjclvfN7H0veTGEC6BqV4GxReZ6L70PXAhBhRCDul9ouPx5/nrSGW
///TISYJG1q4eGTBYnlfQdvisJP0bjJI4sYkfWOne0EamKy5h0xVkPYaZSBe4LubpN1qEX9joa2N
dUx/CGc6LnMP09TaQYxwU9SZddakw2QPUzBsLIM3wpUmP39PeT+YeSVJuReO5QxLSBwuQRxdYEc8
n2cLHRRtWu3oHV7Veu/LG69OeWu6rcJIPmbwtjC/9zJIMrcgE3kgXYi5mQjoTu8ijPhwzhDjgEsv
8IberlO/wNEoyWawbZWQnLdpTTee70fJLwr7xW2BpMAEE93XwiGGFkInyuOFWpiIxXOeEvEVrSoO
U5kNV2U29nfGGPngwakJn8gyyXQXP0FUZIrPcfMgJg13M0OoLG4Q5lRfS9CiqOyqdas5Y9v015Hf
Jbc5kkrRVvOq2DJWeivbt/Z6wXCdD18RxElGKPuJrr/rNDEE0uPkRhNJb1zZVECaquWvrlNrVx/j
/NPxRfNoP/RKQFJXn4VUiAk5qRUOURTmp02JKELExeLrhPHTRck02Wl0XKAL5vTAuVYORpJB/WJX
CPXju9hSN7Jb0kOBqwyRdZlDU1fcGnSfF2lDtseJKvCULJJKZ+TU9j0RzexOjcLyYGFt3zrY8lJQ
qrgM1m6kTiM1VWh3H6pWt9p/FufUVb7WageqWSmUK7/gn0+TGVfspp3PlRStVhwl8V0Vpls6xTfK
Nmv/YV0alLIwy8hL5PlBUdprdDINt0Pg3UIvHRpzSL+pAZi245/vrS1tbYO6oFxjDOcSL+/Cc8ns
umuxyJD+LEoHQ47KfdeE1j61knt/NoQ7RCD473EYujo+/hsx93GxP4m5ieTDtx3jxKMHd3bEVM9c
nOgiVCRptFGQeWuI1am1puRiAgANPUpx3YkfyaLTojM6Y6wtZfoboUlZ7RyzmSdZCYTMa5VMsYOh
6neE4OS8rKXyZKz6jvu1Kvz4Z69sfVpcGnMnyww8ruaNY0LjPaFN2nJgJBu740O8sZGs7Q9DIx9n
FAuJl5HPu5JAt9pmjpNa2ybzAXHq1uxT35rtq63EaittFGoCl+Tr+VlcTorT6JhpSOhQIKArwkVn
NslpI3YfJOLqlQGwc2dIRXnb5bJ0XwCU45AuPeTc4GD0ShBBW/EmGOLc621d8EsvDasGi9/kyxxF
+n5u02DJQeTOIAijPXVBsoePfoBySsKvxAC7p7eatFKffJgk7UdMcCOBELVc7gTL6wuEwqIRQrAq
OF+OephdQ4nvdn5Sc9qBfXyWdE3tNI2su3gYfzPaqNobXPE3TutvLtdVtG1TNHlYTnDJMkuyKfHC
gpnaWnf0tNBdJGjmIaxl0asFCJ19lQpfg6bqHCVLxY3r9FtzfRUNi17PrFmRAq/JjOCbbMz5p1mu
UkfuRMnphYSsR12o/cPxmfjYsfbK9rJu9jCqXoCNmQAabQ3xwtCbYqf4+eyVTV2fDKMcHlq9oUtI
aWRXNWiTikZSrpmM2NGPcJGmuv/ZAiXt4FJaO51Wi3t1GBEtZur8TafUspQIY1eTU9kly4E+aSqK
jWX0xqtaO/ZZvdUIRtQFnjHCQVbkHFRtn0+Xc6Z9aaMkup5T8kfHX9RbM+Px8vwkkk5TkMQZsHtP
zkh1qMrUHMS0nb4bmFWeRX3Un/Z60pyFaRh+GpKsQA0Wg8SOoq2nfeNsu7aCjRMrigTIkp6xyMSm
COlWFgXixqHzrTPOmidYNbXVywGHgUAKyI7LUuQV81DvjJld2BpH46wURhmpGfr5WqsMG3NcfeMG
u8Tx1ybhKuSK0hyVfckpEawqkoZuRJ6dxJE75JA/jn+/N0Lu4/z/v+ydyZacSNZ1X+gnFz3GFHD3
6DtFhJoJS6GQjL4HA57+33hm1Sd5ZihW1bhmWVkp4XSG3XvP2een20dPL7PJAk7OvGUxP1mxSeRm
H3/rxVpNIa2p99p5J97bf9ewp05UsVTIiVwvOcs9xB+tPy/3llrLS8IihwgaoXkQTkEGeYFKcs3m
9L4yR22Xuik7arfJmBIxOkE0qy27SXrWxeKYVdR7bvxfXuuTFQ6xsTUsgs81OSTZfWzSbTdWcwvZ
dozn31/rt27nyRKWLqKGwTCmZ0OS+wdEyVOYILK/tUfbeWdf9caH7dQO16tCnz0r5RB91l94ykCH
Q2j93nRK/2A3qRnm0hh3jOTeg0W9cVKn8AVEsO3aiCE94/YNoTub+QWPbB/aSFzf2Um9Jb45PlM/
PaTIgyVsOp8GoKclj3S4y8Pkd+Zd0XVNuEjNIl27nj5w3PacIXtyZpJ9GDpSrOiPqzGabSPfOd5s
hytJApFdQbWnRzNEXTe/V52+8SKdAl5Gvx0Us7eU6pT0B185ebiA89rXLkM0L13fo9i8dZztPvx0
LWK31UxPsn53xuIwTC+Xy7X2USnTrQyTcnmPjPXWfT1Ze3xoX3XTOinNcULICzxuhMb62q5T0El+
/z68sXIfzes/nUrNsHUwVsQJ06Ti3Tr49vXQVsvu93/7Wydwsscz3AmVNsGvZ2SkuyDEhENEMl8I
sTC1/+8OcbJm5G09WGOBfimrgISDQ/Fu+ma9Rcar3vm8vnUSJ0uG9JdRdEvBSSS+uG2IkIZs0q13
00SC/O9P4o0H6pQ2pRE94ZPcUp7JNh6egbY0CLFz45zEiIaEn3g4//1x3tiVnGZx8dO7ecyt7Ayd
5Qe3b25k1ruBUZPJPjVxoGMFfOeM3rhop4jH1eXDohBHn9kV4xazStcA8A1Zv3riv3OIt/QZp1Du
gciKQQDUOcsydHxKm+MLfU61MJsq86BUj0Z+m4iZdG92aW4QL2zY5kVXCm9H8vu7+/K3bt52CX56
hUTi0BaoKKOTum3mQAG76UNAVMaXuK3RzpuEn59PZjz6CDjGr2VfG1+csW/qcBpt69uwaOrCzx0C
0nJqDqRxBWWEIIhUvPNBOhb0/7CH0U/WkVpLHcp7NLsWUNY8W/UPiz0ijcjmvdnl3W6Y6WYjPUTU
69Yi7K3FDxnTj3tfjiqwC8eJkG4tN2nBbVSFXTFM99qPozTEYXBM+LhlPO/QXq5RiXcEPGRWE3ed
XHaqv2qnsoefik1jtGWgM4y9mhbpfnQTMR1wX+b7UXaX3MH2MA2aH9mpNG9mvY8AHr6zRrzxRdat
X+9Q0bSZ2Rg8KMgrzPPMmKlT/Azdrd5RLK7mD20lGFt2nR/9/j375wPCwP/1gFmcuf1IeOEhEzp8
jNT4Zquiv8Wurp+XMrbp5fAbpnz03/k8//PrZpxmvBKlPlfJdkDT0Zr7HFnRD5Z199wr0m+/P6U3
NuGGf3IRSbvbotod/+BNbAIr2ANRDWh/DzCufxlcj3b2MBVRU/bdWYp4IRqKen555+D//JmCLPzr
BdXRnLgam9bDZKhHCRY6XKYE7Sbek9CU+hSZoLt2mpRpYFr45YtW6ZeqVRha7LyKIFNp+1yfvv7+
57x1e0++OfNqNmUzKfegK3LdTTm5+26t+hs/TeoDMogijPWU9NLKcN854j+vMVidfj1/ZpFD7po5
ukAty59NZLGRVc7yIs1c85z27/zfPUen4XVGjQ3ONJV3cAa72iWAa651Y5yixkzz+99fPFvfbto/
LUcnNxMVc5ILTMJnavV1zABjLS7TttTroKBAWaNZHzfXYeH6YRNr5TXwo2lkZshoYWc5aRrRWkEN
BxiJEixlF2oE3gytMFTZCiSLYLcL5v5TyLuwnwiPoVNbse6EmizUl7IAg4YTSYsPQy5gbxDhiOiI
8c9rMsUdxE52tHew2qdbmunWh8Iy5ruxdZ3XpK0SI+r1jQQx9Kl7rVDApNi2e+jCBI/Gt/AGnDqa
NF89SFQdUyQbtx73mvyGQKOqcQvF5k01GCmyszJn/GlityORsckifx1aGTgWLXJv0XnQU5QL885I
c8LuFuEVZ+M6I0jQPG0tIn8xcm8X99j2Apgx5XeXJmc0e47mRels9Z+7SU+/Em6PyFhrO59RKH7A
hZ+2xl+5ofMz9s6HwU3UhaEpsZ/i6Qnd0xKQBlp/t7tkbMKJUHNmmr1nXtWq0vWg0BN7CmK/RwnE
6aWvAJaNK0KHYid0rTEeI+R53d5t6+Sr6XVkXTkxbvvQScsi2VmVbXxyhta8KJKq3SWJ6NuDXlZ0
8bZ8mSzIleqMUDRxe2ZpnE2qxtoDVC+ZcJZ8KI2wisfMCpnSzd9rvRmmB0TF7UPmZRMiHeEXMXpF
J3bOh7hVV7x7MYatZik15gKyUzeE8BSvVdM5n4qFrkygkdsWhx5UyGeRETcYKDPJP6o0cbxwVmKO
o3FV4mnAxZaFE/kfL9m4sGyvebHWqHeX6dyYM2sMdMQ7JEI7rblHETjyGK+miyoC0U8R8BCqT4th
1LyshFI8gYVIf2goLdMD7sgyj7yyj8/mocqcsO8qVED2guorsBWhgEEjnLgIXGLK7EORL+qRCrxC
MjmCk9lToTsrivnSng+5slOCeCbL3DWZtInZS7z0WrnpatC5UPq9ksnqhbWL9zA1/eRJYkRPr4VR
YRfSm1m3zqd11Y0gX2RR7Wosmf5522vVSzrYbhvO4+B/UZ6/jwVjNqI6q+VO+MuCn7PwvcMEP98K
ZWqTL+7204qXsuivVNEs+Z4ub/t5mVL5tdfXdK9NRbZ1dZMsNN1e9y8mpvd1SL4FP12x0l2o1DCn
0KLzd48vtBFnlDsM2gVfuWI3dg03lN2M/eJnyfikxT1GZd4E7yIzDXjlOR9ZUEaent26NYBmSDHT
JQqHjpVadE4WMrz2P8i013L058gvUNL4XfbA5KU+VJnmfCNxqIl4FrQSgGJJbuGQt+nTWMXeaz06
OZvYrJy5JFBn5Y74thrXQMtgcj+AbJXsYuLmWqo5zfd8ivp76VT6Egr6gE645n7MEiW6cQxAkTMi
rJPVQbo1qvxRw1K6RW2a5RMWAc0O5jwRL8Ko6byAQ25XrDubHBDHsXO7is3UUueTW0SZN8QHtLld
stOgdK77lub6TVHO+RTMrBopFmKyu9CHThpuq6JHvToWi7ZbLK0xosLCRbOrVzHsbT1uHrGQYX+Y
dO8qt1Qu9olfDq/TBOU0WA1v3S+przNVNhQzV9vuC3ggZiECM+Np8IeJuZE1qOvJ7kUa8PeJ0Jxj
edbFfWZejOPa2DtOHZVyk3TFK5HKaoxKZYz7nib8Z9/udJarfFi4Qu00iXPLRo4ZlL3DGfD4Tpfz
mksRoAV0bnVdCAn8f1DnpTVnaSD81LnnrYfyaiV+m4UlT/ISLVKosF6rsTtIplovjjNdi7J9lrqb
dhG8EP9yNjX5veTP8ySgHQxco0pvbTAZ3+JEYh0icKDBIO6azrnEbuLtrYTFaedD3e7Q5jhkh819
nu5rfZsCzIVnB27LBjNImpEAjqQbmKP1FVh938/YpyylAZeJbqX+KSZxsDgbyvi2TS3vtrQm4zGt
ETesgEHqoDUbl0cxw2Qe6DRDY6SelX1VMNznQW9UfDfrhWMHJEIanz1YEvXO6VE2It1sb/vYHK7n
dHlCH72ptPysetTyVcuQcSf9awHSewl7dKSEDYO1+VL4BT+uBv9vhFlsdxd03Ms1NHhko4W0FBXM
qdC1yBzy8QEBrHpIMn/+Imu7Xw5isDRz5+ZOR7Rom6qFWqzwgZfFms40vJb6WcUlCCa/qF6w2E6P
a12VN41VDPisdbk2QVWpNiWEMdam0OXBOdPrfrGCOq8hEevenIxhmo6pdWgwaH5LeHc/sxnozKBk
st2g6u3jzacNpHybDJPgpfuxP6Dv8uJze6xofiMgGa+Q0ThEOPcWznkTvJGdXaVTR27a7Jj9w//z
Jx4MdgriMFVZ+RF5ID8t0arm4+83QW/s109z7tYibnKC9MRhXRc6Lr57W8wLqmEI0+9Ux28dYWsB
/FSV9llpWMTaiYMrtKeBXKC7rDAqdEGL/k4z4Y09qdj+/U9HgAEAl9KxafqnrblTUBwu67k29jhB
64MxivcoNv/ctEDx/utx4s6y+yaZtYPMk08UrueaoZBvl8lrm9bLee4O3jvurKOc8u87Uyy+vx7K
7YpOx+eQnMUjLs22LuSd53fTLdMlN1jJDDqz3BHBb59V1/jOrLDupLEzk2SOLF6QZ7/wf5SqY11O
h/xqimfjOSuVha/HUpHJjm8nJIIQkFZLJEdQGsjM3R10SPfOGuZmn3rMV1160YgAK+9caVkXDotd
7jQmj/vWWHAE+GZxK1cjPVhek1/HnsvcdFzU1aQ18y7x9PK8LHJGwiAneQPsdVeprNzlqP8jb0R9
wg57QKLZL+88aG9MnwxxUhi2Egw0kmrt0LpVf27wLd3Vc5FEGBf7yI7tDJTGgrk2z7WLPh30h4TA
56gQSRL8Ny+TqZ+UY2NuaP4MT/zMwYOwhYr7bKSXYc8+970p/3FE8vcng3SUX5+MEX9rYiVrfgZO
wY84P7IHJf1lHwb/t7hD/Vtnq8Ja2q67moDxz6OLnjmb9SwwzXW5KEz2cbHo5GFVUBHK3o+vYTKn
e+oRLInSv6vtorjPh/pb5/jp/vdX5o2JD0b2X392UseyGgvGHWu8DjuFKDAsp1zt/3Qhr4N311nu
t1m01lWx2M6ZnzKZMFPdpo4X/p1l+PMNAlyewtj2P9iJ4wRm7xvvgO/fWEFOgeLEWqz26nNRY9F4
9747ojWgVRiaBAgRMerZ73Rw31hBTplbudTLXALkOiT+ckdcVn3I/X4MyBSPA24i+Aw8E7+/4m+d
0smiWIppNLrajA96N09XC6qzkK2h2mPxx3aHleSdS3eM1fr7A0le0K93Njdla3YxMVGT6n0rEsZa
3DINtzpgoXZ38Ay3NSMxFL6BaLnvv07mVCL+cseDqJuJymDJjUhljnPjZ8xh3jn9N/o0p+RxK5H9
YGsqOeuK1jhUKc0oJOHmn221/wEufgJcGNsy9jbh4jAuJ7Cq4x/4F9jC/cMmSwKcmE2Oz58R6H/R
qjawhTDBXtAdcVyQVSwJf4EtxB8UDqZPtBqMHZ80Q/6vv7gWxh/8gS3lEBYFERFEjvwnWIs/c3z/
76mFVkUbyQCYBZt+Q/GcKgfJ3BJuXk1JmMz4vOH1WF4VYr22m7Cb3ZgMQ3xZX6bVsJ8QMhoIfEi9
SkNnbRO8MfMwfVDpPCO+NnLrS58IUEm8DXBdk0p7XPLVelVr45tRL6uLlhrkgZk2FqRBm9UU1BRa
l1YDthjA1SQf6pgIsFCr1vyewFznCiuh10b+3DnPc55SNzZrVStUzo1yQs9eiOgqcqPnB69S/6Ck
7tPkpw/yiap2uKHcSq2oV7Ex7JFEcEZenPefyOGOFWNPa4MfIdf62tmjvG+beCLwZrTy77JPVsLz
kBnRY5/zbtxlanAIc+Dl7fRkLsKl24wJjgt+46BVlXfZmrGDQRQzotzSs10mHDYH2xlmLYzIVYb8
PPRyvJ4GWeR8fcgSDSZZLvcJtY19oP3TX5S60Ki/ykm77bAFFvveG3AomzSspgCUs7EG5YjpL6qw
y0G0lFnpnDerbp5JCdXihr6CvbKKzt5nwxli0kIo2bUo7nMf1SnWJSoXb8qIi+J/yABxbkqjo+16
1DvwEc8a18udc0s5H5hOxQ9aZkugZL01AhMtBuNBKxNZRK0nvGub3ycjjK+k/UnLW59khwY3QPsr
znW3jLVtxCTID9GQxgeanZhZyDVkU1+QSPPidrOVhI3rDC/GjHg9sHKjmc5MvXQ+OENK6KPQiulR
5YVHTALlDF/4sYUTmWSUsKNzkVb5ulMqjXFAjX5zDeqHyUgxwEoKZ80zfghUa2UQ012qgrE1ehDS
skA0rCtf29BOpt1ibevcJfImbKNhvWh4aUZ7ebX6uv4+ra7+Y65X/dbtFobVcWVaDQJZSDBho1Cz
7XKaLdASbG3glhE4+pK4alBBxw4DI5nopy/THDdfvKpOgElgckLWvNgrYx0XkNXqqOtVn7V0p/cV
Eh0lMpxm5tp1XzIlhBu4CkBcbU4pEN98sHf0ZNwLZ+AjQlOSfMKAyCTT3mHYoqx1zbrpXhYtLm5I
myxwPiVefz6m0uNCTkVp75CHOM7BM6diZbQ4mmtk9s6lkVllvAMq1TzaemmJsEoTfLiZ6bYVsXZT
RW9fItw+1ISQ3Xf+Umbnnq37S+hWNGNDoa3ihdhaWDedTaco8Cejdm9mzaSnkrIJu6WuriGrybF4
HQzRd5ed7yVXjYt9I7D1edYPhkvG5w4yjW6Hzcq9oGKsmx+0I5PvuVnEn1Dnr1810ixpUmmu+7kq
cJuGg243n4tEQxNZSxLSIl1BOwt0nM1Z0K5+WkLwSOZHwTQio4dhTjcE3tJ+Yb8+fnFoFn5VOabS
iBIDRGapKrBq66p99UaIftEMKfDV66XmBWsd948ke3nDucXyl+ySfmg/VG1p3POMWf1mCWpoJw11
ntEHziY834uv0YbED/osGD9UKF15cIOuRTK4H72klLuqNpvxcrAb37gY9UbNN0SrzB6dKE9A+56n
cbhwa5/LYbcdur7SMUjnGU0cUSCF1s59rNsktxLkki1sscjOMha5MhtzGlSppi6Vrtf5jdP0qbfr
EgK7yR1Ha3SdqUTatxhC9RctA84dxEUSi0NRrC7cLFC6qPDcYZ5vW0fUmIWsRs+vamy7FXiMxrkj
S28Z7knR0tfQ7qs0juIFlPID+dIJE91kqfULrU0ZAHdjSZZmsKauMZqBPbWLOwdeyU6ELpGR9rt+
GfUnb1VuFy2IrrSwsj2lh7R4eL6TxAKSYQq5dM9gOofie14AYgmAQgq1B5E7NaFohVgOOXs5Voml
sD+KpBR3Pc8ikR0mfz4qZ9N4kU6tvTAQyLB1xtyrILdSpdNqKodHxbVZ8eC2lb/P2t6bkbqn7hz1
S5LcOHpOxAN8kE9pVsJsdVc/u14hThmHWExk7zIk1ph1qLr5Jge5fnP6vLut2zz70rRI4ZLENT7G
vNDfDNqpa6gGH2Igi47XRXgTvVdPqfHJcmSNJDGdyiG0tsY63qE4yQA4Z6IDhxILYkhyW3y0ptmv
L116r0w91pLapR26fgdjcC35SrDkjAq4XBC7NavNFme9RlhzawShvj6TUUHU41WKFPKD6ZLxeKb6
xnmulSroFM/j8mQ2Bc/elBP/RBdVMmGwlKqSIB0YRO3zskOpTRuDC9giFm4vjFTO1MhE8iV7Y2J6
E+TJ7Cm82O34rB9BAxoZ1HHgGGOa0YoXBhIKmulPqad6ES6ejzlwsHwd+K8HPS/I/Di/Wv2S82E9
dneaQ+RnSNyx+QWwIBOemgVl4vOfF9M+K33niyud8ocnaeVSbbpNt9dGkA1VXc/Pjpk50B9i3X1B
mzA8QpU1+YLaM+kIBaUTX3HsIN+8WvPPp8HvX0W65Hd+O9YsGDYEXfwPvV/uyMku7pcqzer5wNfW
r/TLCpLe85gRYBX2cmgRQjIu/5GjPvox6dL/YdiNzupU2jf40tw6QPTa3zoV7n6sYvU1bfLhUyVa
KnM8+PVj2jttHqzYOZE024Z5nmK08M6g3VEkVpSqV8Vg0QokLtkadp6OFjCiyBjOSKq1xh3CvNIK
E5Q8VTAklv7qqnldIuZw8F/gq4DsszJZnOvzFvdtZab5KKzRfkS1LNHC4TzIAqVnMQMq2bDnmjPx
OPRx5Yapn3d4d5qKYh50ob6BDadPvl4N1jZ3ylPQE5aV4l531hua0iAz+nHsz9EpChtaQJHdjLYs
ppuyzGgUOSCen/ii6Pl55ufGs+e1pgqtuY/3Se/SvZ5RrtrRkghT7ixvXKy9OVdAhKqqc58Gi2nC
YWXn9KnzkoI+j5Xkj2umN3fQPFIZTrrGuGGWeXHFog7e0ben1xIe5iu72eWlAGbxRaw58gea9Nw6
0Fwmv9LjVoe88x5W1qbpec3deLhLvTh5oncs4lCObMcYaC26Dq46zx9VNsY5vWPD/byM2XpZydRp
946lfP+i8QALBJ2KB+OcfMMG23wmjee2nOo79Et1eQZrbIZKiosqsvh2XBrxqJKosytjYpQFqjFI
4tY7h6symcFgZMaFWlciHq0+cy/AiNECpumKlbZPelidPMM5H02TuQ+m+SY+CGtibVxNtgcr4G25
lw0zrUDWs/GJPUKZIJtnkxiJ1u8/JgQ8ToBckdoHkDJz0o4GnykOokktO/NjuFmhZsdknFZw6h+W
al0k6jFPPdpZm3ysLb9pQH9WcQfFx0w+VtqivpMSAlSuytk6kYDuoLbJEb5c5naZ3I9MslrMGcp7
LJsMqwDfeHmTMofZbGPNAiO3mnHlaXRhsTM2iX+zekZq7TJes8oatU9WpXnWWaZZqxHWo6ouNJW3
CZjQxTnPYYk9ZcwHWGC7hb+gdvr4llEcv0FVMeOBaTEkXHhgP3SMxoRe+LH2+19B/HNBvDUT3i6I
P4wsROCcf0Y9Gtsf+VdJbP3hCx10uCtAvwtyqf/NenTEH7pHEqHPk+/9Vff+VRK7kB51AJACZQuw
ZmfrFP+7JBaggnBSgogkMML5j/jNjB/p1/xSEbuOAZeLIE9Y4zrlzK/9HGmanZsZrgD+khrUPubq
wa4zM1z9ReGKZC+MomGiqcfoCDCHfyzdar50ZKxMmGVEtJ7ZmSGfUVbw8ezTvlqD3C5yMzQYKu5h
sWz/uO2xdxnFzj6bkhKegUIXU3WtkbLXU9mXTFvxcJQMsa2D8Hpk37ZX6nMUK6e8XEi3/2rPI3Wh
w658DKzVS8YgN7vai5i6mOY2s93UkRmIELIPxuYWyIZeh0vDeGjHp6w7VOPG2ajTXmZs+RE9REiH
JmTuWklSaCE6+4VNDmwZMlNhRo6umzfnsvdoDU76UrAHx4md3zPMWsEXSmcpd0L0hR9YdeZTo1su
cy9awN43KprkudKUInOpG8o5NJLZv7flHP+wiSt+ih3VP3VWzengqLI+dqNMHszZnCGiDGO5Gy2T
vdF0pL9qGwg2q5CBMqMHTI3VqEzwvWAJFecE7c1f0ZNlH3EuuV/StGrGcMqS2Q01323aqDaydIxo
R0x1lFvAaY0NU+uvyrxjwhA/qA1iW1OubK6evHhkzwPlVu/T8ZGPz/YhNS1x0x6JuNYg/E/phskt
AHB3EUmz5aFpdCwR1YbUlQzB2O9soN1uKtgd4RDXjCgGvjOzMtMVvAZ1AqM3PfJ6ycmA3Qudqfsg
jkRfdC/V1/jI+TWzzcwhi43/K2Fj/MiOVOB23gjBLecqdtmRHLwtrpS0ILoBaxzpwssGGgZxvMmK
J7CC+HMhEWeTQgEK5ARCsbCa9Lu+YYuLI8F4WdKS74crtQFG+UY5do/E47ioajfo+42EvFo2q7h+
JCTzHkFLjjsovFF1pCivw+qw+wX1I/gcG3yKK2PU0gtY8fOPUtizdt5onmSEi6+ivJdF0yAPcgv/
fjlSnNmoQSW3te7TXGAVuzDsQs/O3biLPwzTSD0W2bM+m0/wzJ32BVahm10u5jp9YJs9iY+V7Vho
d1Kmi4g/mcWctZ0WfwDWJIdw1OieBDoQmzpIC7jND5pLcccOSGNHFjJrhKieOKa8mWI07AGBgxKc
UF/Ag6komLMrZSp1bdSmN0YUWSDW2QIyzjXHGlm938h1uItBCrngDE1AAJneo/XBADBDF3brxM7D
tM+yaj+0GZ2FaskMkrqkAxRa1xCFBHlZ2TOqDUeypcnldNXXwFLZebSYMKotxXjn/FlyuuC3+YGu
fm/USfsh8/U82bW57QzgRef+0T0WsEM5+K+VIo0jYtelfQVik9/6qU7ZW7Mb1riYVMM22p0v6s8S
eZbqhl4BhfO81dDNsZzWW3BBiAi8VWOnsJXcJI5Rfjdm23zuIMm32K179zP2XEr11nGWr2jW4k+6
acnvGC/rHwy4RytoMme10ZtsZX89oHJjWLW1A/qtMwCHsusuhRXnr45uVVy9YxfBzGgozNIt3Zv2
2Gioj00HBFjixTm2IizpiQXMZ1Fk55Ld7X3ru7gk/Yz4zRClGg2N8tjcqIeOnDINNfBjMzP83ZW2
dZkPylijafLydZs60yrp17RAHHFsoSxbN8U/NlZQEZc3zrHdgu2C1stybMP4UnhDkHheXO5aO/cu
VD52HsqqetJ2LG4kZGxNHWPr77D14L8Vdtdq4XJsAS00gwB80RbKesby85/NIoHWISREo/mCNo7S
rq5mnWKLWUZQbP2mePJHCHWZQxuqPrakZlHSnvKPraola5f2ILoOIQhM9fajeWxrudX6Wm2tLhyy
MML7YwdsOXbD9LmnMwZ3my7ZOKV0zPxj94zOHGr+Iu2NH45y0NeNx15bzO26H8B1fUmLeKEItS4K
rxKh3+a0aZOsXPZqmV12qTjfHu1jU2/sXfuDeWz16ce23wAZ+CUdXRNc2dYXTI8twvjYLvRTBvIB
qDnezfXYUlzSVpybU2zQOsUX+zwd24/WsRXJAN+7Zm9Lg1J1JRWuRuZrEB9bmIBiyk9uzPmdw6fz
seIvQ3IABLW1P4+t0OHYFsUjkTxqoGo+ThANaApVbAPIFkAefW9nox5o5dI8yAq8BkgKI0EnMbkO
37i6bBa8NCiK/reZ/FsgiLHtr97eTN5978ZfN5L8539tJF3xB1s1jNZsxmznT/r3X7MVwWyFZ873
XUeYOrtDpAr/gobrfwAZ95jAEnIEHHz74v17K6kZ4g8LDqcptvLtT9r4fxAG8uvwzbVsRydIzKZb
SI+KaJGT0WDixFKTXSZ3rc5Eoamd9eAa+XsmvV/Fz38dxTdN3yLCw+KUft2wdo0yaTpJuSNnjra9
ODR++pVWzDX8MT9K8+lOs+ofP90FNjuLrKuf4dLbJvj/Nsl/HpNAFYdNPMFbxqkjuBINRXnSg2eL
UcvoiIQepBjjK6dfv860ca/nil3o74/JbfnbMQXJdszKmKiR4PfreZKPIpear2nUaOlHw08Gchzk
GjBFK/a/P9I/XVE2qISymcLmITqZHRu1k3pSDFq0zL16ritUVpbUC0YskwEPMzbOLF0N+wXhzfnv
j/y3c+R4JHsTSUV6kw8Q9tdzZNxuOblttrspExO6fnswPpS14+hRHpsorn5/tL89n7w7jkGoG1Hi
FlKKk/NEm9bJ3rDx73qeEzZpP+1LA1fqf3EUjuSRskPVd6rYGDZ0WJG53W5kbnUNipxAi8Rsdv/Z
UZxjVqDHm0Z8k+UZJ7oQq2oII0njblcMKGKxKWt70wAj+fujnN6f7SiUrQxFbfYBxingqmHZ76tC
9rtxWNHClYb6UFuxe9G0Rnz4/aFObw6H8jiMQTCg6xH1vj2kP6m6cssZHFor/W5ZfAitEl2gKqf3
SF3/cBQCr3yTG+wIxz8lC3bLXIwCuiSKX+hZGnNTKEXreyTifzyKT/ols26L4MDtsv50Logv6hyO
bb9TGhuhvsyI7RjFf2Z6d5lho202WALJeEIQc2reW6BcsyvLaIy3Pl60uJnp1A9aa7+zPGyvxc+L
nytcSxBVYfJtodl1mlDPTegmLK46vdgeBRFbpzNT0/PP0hYxI7fcru5+/yicKLo4sy2L0rNpm/DM
6v6pxiQpa2gYUDF21A6o2lssP6OhYfkhIe8Cc/FXaWNpXofE2C2J05MGAbnFU+/S/zZ1wMnJew5f
0+3rSA9GZ9pysgr3trdO3lROOyVNGx17j5Ux0KbVq84b2AdNHjmwxC3cY5lt7lXe+eVz3BRS3A/x
KJeDVij5fcHDVFyYRTv31+1MZ+ATu2p7QHrFWOYCYkNC59QqO5b3kV5hyvTY7B60efP7055BgFrW
9tqdFZlq7nrAu9O+Uk13pdebx43p8kz8k9nkjwge7PIscTFPHFLE+2k4L6lIoom8zGGXDaPrRTpl
T79r4RBiKlFqeaXSz9Yd6vHV/iSNtsdqkLhleklshp0/KEfrl8s+l/PlmIGqhEUylFOIO0KRm7OQ
nXhj5Guda5ek4wziCp1CjjcZuO5VndaUT4W/lZq9o9dPyJ3Bx6R63+z8yolRGthZepmB3s+iXG69
5tRjjq5iuVzFg6U3r5UgMBDV/fbKunnqZQCs404P19Eg3sApkn7rugwlvePZRQJsqdH72HudjZDe
HDoB6XbWbSYpiSXg6vbOHc0ptw69TrMvbb50JCKtY55FujOQy6D1lCGVtMwEim9LJWClJmOV/v+z
d17NkSJp2/5FTACZuFOKqpKXquR1QsjivefXfxea2Vh19awU/R2/sRs93TGjBpIkM5/ndlIpDC/X
9JlcoWa09mpmUa414/K3qMlo12uwnwk5X+2EniqjHKVP4zevcVsNtDyysAvWhjoGT6HWOHt6EOJJ
CTG5Xjy44WGMMkk7nD4HdcDRSwc4imJtGHdNWQ6PDR3tj1nm7MzACw9dJevnCLzT97Jo8MXKp4PT
0NQezQcJRIdVuO9g3VDKxjpbXIgTV1ds5ZJo2/I16UsRHsVky8ybFrA/JQrAtCCGYGl2EhCeBkJl
mUxGv2Ba42MWNhsxFZQOvU4jRSFc5aKuzPquyaH/bEVvQgwhAaxUMVn0UcmVoYlbjY6YxsMIzTdI
D+yjBDQ2zLZKEltPbRCVD5QW5v0gSsCpK7s3Y7vYOSp2uuedo5Enum5xTt1GfjRQkIS6s+eV6dIT
xgCFIOFYNLjY2zp3qNPLYZ0pn7oPfFniU1tBCrgliGDON0mddCZwnk01rCdGRTOqa6jZhsCwLmXi
S/I3AU8VdC+0U86CMIi1877G1NB/TOy5vgwCfJd5N4H5hhkEFXQ7opho5pbS1HaGUXFzWfVPytCR
lZiXmrUj9Q2zXgiEEU4w/ZBfh0OBU1jo++VlUeiwDcpWowmvhwQ6rTQt7G+sLjbBuuzYuUnoihrH
o+iSi7DOJJbbVOvVJk2hk58LnKAflbmHF6K1o6aeOkqIPEipTV2sfaXFcLIDrhNemIfGuZ5l2rsV
lbNNZ8nyTwZTJ7cc2/Np2hha3cLBcEAQVwqKzSY4r2JNU7C0nrvZ1XzNgjZY2D65MTpmpWaek1/Q
hkpIEHFkiFMrYb1aNzaA5hqbG9q+sWJPKCXUfKpWXa60H4McAVcnFpl4rZJD0J8gburP+r6uphOY
YFiE64NSU8vrdfCGs1SFq4pWq/LcKMvwpWArmzDGs0P8kozReO9kn92JWjbBtu50+Thhi/2UkDR3
N2uteEznsbK2flAaGhyOzESgGQbjNboFDRdyIgiO1Rn189aeYs4WalSgNDLwjjDcybLkYzqI6WXA
RmJvh3S0PaH6bUWbYYSPg3rJiMg862mQCPiVN6pwIpRpCjaTCEmQ1biMsPqKDKGq1l2Q8fGkfBUD
Dt8GHCQzaswPCrQUbLPGHOnIl+iz3MwIrOrY6Dtx1EP7YbnIwuo+bSy0V5Y10DWeSlm8k8eEo16S
2pqLNlp7NGZrfsjqZHRWMSeM0k0UPUVOFEQDbU458TVaIpHhMfJ0uWUuWxI4vBqfZ3VotFWqtyQH
4HPXN6edUKc9JmL2h5NXSGNiySlgleIIoOBjn5YvBmvAG6pPBa2HVMydXrVGAFa88DACZyEW9exB
a9qXTbdGKRleOZpOk8gfrZlOe0Jf3B0IAHnp2kaJVtKOnIhvo+vIu4gdJJWFryXXPnM+oHWhK/02
qun5up0ouuy0hAl0mYCzG9tWLOLwKUy7dO2HdfWhhZEgMF4GxcZqrciHWo4S4Apww9gJo8Qakvy8
V8xzwUqV2k7AdPHUAnKu62cUhTXwZhcrNwtu/ICuo0Wvj+cLaLleireAPWg6TtVJzYmFRG7rIuWb
jM0kSxwmc6Ficqp1LetlEsyyBl0N46seAam6gpCi7Ui/CrHKNh2lIoNSbwfgwLjc0yfEFExXQwPF
ez6mHw68nQl77ULmoNnKdNZ0orc2OkXfTsfuDAWf75BoHsKYNY5MGZb3djRCBxxrDciyUtrojtQf
HWDPKoAwwklMH7KpheF1eVfUZzLPfP1IodFMhusM+uOZtboY6pBDVZ3inqPu7TTk055q0zrRRsXE
qz+c8kutTUBQsylLd47o8NbM2lSY51UqLMUlPib2gWG1/hR6Hk1zqCP+bmSLa1lrO/W8tixaVlXi
N7esOYC1bOzORYy+V0VG05vv8IKGLZ3P5h0PYDDKdCLee0secXfdd+lsIYTFI+fccsIR/T5Wq447
NYPyVMtsfuhUa8b2RXbN3heRvJTVmBjreazZWewwPSbmmH0qNzW0NbCI6qfJnNTOg57RIsPzW3kP
fUx/nUGzjroUXc6qTHT9jpQB7OznOlIuy2Iy6TNHInyXHOEvOQaoL1IkOln2/N0hHpJMB6/0pfqi
ERF5hVNb9c7ZTrZuEBgtwsAqhYbnqw0pPmWDy4Ft+7NXEVKSQdaSgphGX7lRMi3Tjh19cZOurTld
gYv3L3NmD5XX6QMfWQOqdUxbnmyP0Wo5+CW2xOy7ddqEMzHJIzl6MMwzdD/ZU2DOs2vGpbwGSzYx
H/XnAtJgrQJy26YCOCzh5eZeWfYoXx2hE7JpDk583NQh6ktwOyBpe4yZr5Zv21epxQq34pRllmsy
vZKbWDO4yQR04iXTNVJqRr/RrgiOmZUVvFcfA4l6mCUxOzH0F11MuerNJGvetlVmn9cypUNbKRUx
1zJrSGbpZl9HIJ2pfnekcG6I1rwqrFJl5vcmuFGjw+3pyVHkIFvmuDz0ThaxDdkh7NmENB3PKPBv
XEupdAiYOrMkoWThHyIFrMlTKkfFbomEbsY7OJtlq2Nn7VcZvVc9yeDiOoMZuLPIjccW/77Ldi4c
zPyHmIPY1NV8AIy+8qKqZSVd2LvZbYevLeCXhlRyrLS88VRT76+sLND8tUHbqXf7PCk29QQUhaAq
SuNNHo5hsVGTGfcwUSXQU6mbMPYdnL44J1Zs1JHvaPVrVYcQLk29ymIOyjhyufFA3iu7O/5m0AKc
7I1ckG5e9aWUb0VEtOOqqjTDdgubY9Sa6C/Lck1LgaUlcWHSNhJzGhWiWUOqkQgwOdwkVWXtOc91
0DqqPLrtqQ6qdWE34lgW2GhgJzBOuQvImb/WTV+fKYZKLhYG8zUpdUA57xBt8su+qJsHVdTjLaOW
vRMLUOmrIPbnEsg2LF/mJqz3MJSImvHDkHNwlObOU1HQtHObqcZaPJ+Ec0H1g9rSMQsE10MUI7u1
pwUy0uUIuuSLVtU8sKT8tu+n7Ea16Lu5jlpZdz4uB2+jr2fmQuzA8qkHXIDj1hrpMaisybKJ9fCS
xKq053pXq4Yrw8S6JrQtJARBqaCSGEqUzhBi/PxJq+UAI64bSQiRNbx1t9FS5yUF0Cd6Ie2hzBRx
N97yfakJ55x8/AhJXjEQcszNsynSgYQ/qjeWWFKeok1VYZMvaitjpUzGCQm9Ek/PZTfYvTvMcfc4
V3b9YJHPBwVq1qe3YFSJ+QhzWzvPtUQ9pZM/3RhxOUhXNYgzOW1bmIvrvA/sN5sUshMh57lhN9K7
p86YSGjQ/cA/I+UHddZkiBsMa4fL0DQ7c6VZcXUV4s8N1Q6IgHM1dehRKCGROShLyXfpG3wkoDuO
9yEBPsKN8llC6xU5+HrZN+K1YyZQjUTISFwLQudzFCTKpVKk/RuuRI7itl3OgbbPYl4Y2LqxztqI
1J58qIebKe+smz5evswsVsIPm3L1etS6NDxpJrg/HMUHSemCcU3kTW2R6d6kZZjsw6vJdzEsXX9t
2RjgInIfBiS1A+7meeXnL4k99SXrmgmuGxP2jhpcneoJSlNBeFuS+/mEb4OVvxoJKi3wt9rmxGS2
6giHIeAcYjT19OxbwIuALoHzIIi6adg4UUWuayOzMt4ndGf8HEvnZBosDhFxFM2npp336N19334d
Ul+t3SrVaup1LVVPjLJuVc+C8/ZAtkM44S1qS9Vll+x0dHBOjwC715gIZonqHom9rd2Wc2ruoKRN
Kc/R1IlX1EJ5LGEMvjuV6DgMFkl3ucSLlBsW6uwyrOrpcYapd2uJArWwno3Rh19XdbnG86p9FW0b
vHf9mJAQlc9569mBEiGPxnbyY2JI8czpF8+U0jfZMmtdXg+Q0sNVnReLjaMgus62pv7JMp3wvgM5
JrmlDuiyNzmxNivVbk2dVcfxo43Zwcjy/NgRZy1k1mhlctzWVqReA2XBlHOGE4TB5biyQ/BKN4wM
zggI4mlZ1C2KizXS+GIipiqDxpkWAMp8ux1sUb0hKtmrp6a/ps9J/HClKWzPw6hRxImqxOGh9xuD
D5nJgDLOzoJhY5GhMN+R6hM02KBmaroKhgTsscCZ692iwtmpVjS+K0oZNyvCyIdoEVPMDXM+UNFR
kEwzu32Es/Oq6k0Zr4x6jnFSQjEh46aCmmx2Wu02uh2bHkC4g+1ASXz2uhAhhKyOCobbsto0g39Y
BcSTRk4jzk3Ik7cy9odc3LRa5Zv6rRW06uwNHQYiXeR2ox3aN3NrRPWOHkQoSDvO28XHvu7urWpW
j8neCgJ2jrp6mRNJ+jM8oyY4A7VkQ7SztDJWGCS1CJYHArXGUBvhh002rU3MReV4IuPSjNam2aK+
z0Fw+RoJon419ThN2YBNoORojnPi1ENCBKC1LzICJxrVc6WYqjtFrRYxYTkVd/Bq5XXckLezasni
Ij5w9KN73AJwTMJGZTrr43r80B1Ff2vjnI1On1JqIGmPDdkEDaU+WGmcJotjCOnjqTbEuKXAdXNW
mZkMV60Ir1pFg4tbZmF9hQ7aTNyg65xwm9mafBg7xUjWuBziqIvhf5avEK9gCpTWUyjXLAMO+ywR
tvlxYKVm9aDFna2eOXOOR08hs4kVsAG9Wk+Wxpty9RpKB5HnWIWzdkhdjTBqbayBpSUFExXUhL4d
n2Vx7ve1NwM428e9GvZ15xJNhpuS3YUjNhaNMaQ68ovA/shTdr1VQUxAS+EZ2idDOTj1DV4IXXER
56KwPWz4U7qaqoJk7cSfbaO7qcNhXCTgOAlk3pzQASRmrJXdLh8JnjstRytsz8Ip6+vIUyFJoZ1L
Zyali6LORHZOskyp3NWtNTc7ge5keIKbYKYXQTm0vb8ZdDK/tzI0HXjgHcO37vyhpqXJR0uM0Jhj
a6DwHaBSrF0zzedoVzatjVwBA1wHDr/QKC/bCcsExWshSbBN4uuuVhlJL3MPOQkHKFj8HuKdpoD3
AcGY/oZOCBiBRak5kVDOkZOq7W3saidQNwBONUOmIgQSG1sSPEIZLUbHco1EqVEcE49EvDUEtPdQ
V+tz0Q8Gy1oFB2utdQNeGaGOd+l26og/X49YFpADMQj6kkYkLYpvniKnWRNV0dSqq76gSrhlOYyh
kCqznNoEE54u7HF1KVlLNYY+MbI3ggoji77nlNMsbI0iIzpyXhYU2mg5CpLcctJTVa9iRo3cG6Cj
uGEgXiOr0cQqV3tkIcztaKzORjuohhujLwyzo5sGBHDV5VIlYLXXU8Nfwe0OhOaiOlA63P2xnI+u
2bea5K6NWGJXSWjOIbIto4pvMS1EOuqLyq5Ok9owov0YjwRoaeYoIKBJ3BBOx2KaR+pJCMnEtE3w
Z6SHIUmhT6h0ZGEKr+M4RwZbVbWadSQKUxHHCSiLvsIoMdMfMghHe9CeAieXsRFOGm0Do46T8XjS
mlGb121vjoG9jTqtVXo48+Tu0DZORN35tJMpmKx0JdSmhdY9DSaLrTuWZVqfDRZ8GQ7HilGZyTrg
S2jmtWllANJ/o1X/x0b9wkbVJfDM/yYQ3MIW7J6nrxyCz5/4LxlVBfmyTCiTOlkHC0T/D4cAMqpE
7egQS67zI+pi5fYfDoGARGDTIXDgqZroML+wURUh/+JnwIf+85eaf6TQ/BVugdfgSFCYRai5oD+H
Sa4wwnopBxr5c5arj01qNJsO9cUNJzfE4F9G5l9A/QPY++9rwbIVPDHHmUOzPAjuhFFXiVgTNtkA
OJvRVa9b9oYGWrftADCuk7jARqoO57+ZLv8zq/oAH/z7ylwTUasDo+AzxvkLPmiPAoa8Ds07CaoC
1jYs9RIT/+8f7wC7/fsigucjdFMFYD9AuzPZtSIpuEhk2Nf4/rnsYufJT8YEh1jdb5c5wG21HpsU
GBiCXkMfXXQ5DjlDVSs3pVRQTJR+022LEXCEtg4OVUaa3BMbtgvHLvjBPOMgDcT8506kxH9FSkDk
Bcr7MqoDx4nQHnifwwoWnNesinNlFW3ZE7Yav9K9GzbUAm69Sleci3eEOK6yFyruE1Qfxz8ZkP7r
Oxb/vZvl33+5G9beyCRsT6z7ISg8GIJnyhJ9+GfvmJJLmnAAHF4wRq0LuejrRaSchsEnLHaNtMLY
0AtOL6A14PtBrOmf0RqkZUJDAQcFmYXcgB774FKiCTK9ZcUHA4CpnLCxhG1red8/kPh0VfmCNi/X
sSwIDcxZuBp8lr9eR+3wxES8xs5SAym5UpnCmfDGbmoo5EM/38q+C8NtGQn5IvTBmUk/9UUJsATs
T6uXCqU/hmpCR8MYBuodztc+QTk+rlS7pK+QetGGVeUled1JAB25hIQObAcdm+pYM1aTrlvNaZ1G
I0Rf2KjAMzl2ejukVouFyjSpKT0BGrTE7qS6fZ5NjMxxnCCLTPCFubBDa4dY6wyWOVxzUrBp4RBR
YFHnBqO2GXKrl95gI0GzhrZATNpX0vZGtLXpUbT8ui2TqHGOwnos42sc/EuQg6Fqaa1VVeF4Spk7
d4jOfP+yExSzW0AzgzSCyegVoD6ULK8ZZTyF54AtE8o59MlhSvtijWEeZrRKxlnR1myz8EKnGb06
yJt420oZ0d7O7KDZzDiD6Ss1q/ELVayCg2kc4n1W0rAkL7exQ+TuvqB1TqQdDayoPR6zNOuOgllR
zungchhLCJd7k8VYapf4OkHlJWu71d2x9wvwsFSLurXRqco5ebB2tcXDhxC8wUztN0eNR9yPLGe0
TwNCkRzPsSYkU4qwYSAkY5s+C0hD3brmaDZt8miE2ZmQnT1T7SAyyIYmV7BvDLQrvdbBBkxzsq8q
3J+u2kFYOzAR88XgGylWKXTrPQEtHE4GslUNN0ogh69QeM69J5Sp+QhHTjceBy7qinpEy0C8cjjc
JNgZAEyZwwzoFVo2ta1WYQbZl3r6yv5JE2rQ+uoxknmbrRoqrpssUGwiyGFZvCp+EF1AYFB8lw8W
xDUkh9Val1YQALOhmH+UTk5gJ+dhfBBhkJQfCVDteeVH/mtAR/kqzOa5cjEiCOoVxOz+cpjK/H5K
VRbYoAyCSwRT9BAtwJ1d45go6UXeoJKyIqW/Hvu2ekMMGZXHkz+MdOUqpSa02FTC+7ka/djLVEgO
rk00buhKrU4vWlrcCU1PuyX4sI/SVY/V3k4nvBicR0zDhQjECMLTI7asdULhvIAK9RbhonNMYxbZ
gk70eoDsTjXYF1SSG6MpgxquRL26m8KswxIrrkt/FQVEAtEYU9BbJ0z0S/JgIwy16EbDF0/rypWo
wQDkE028gTP06mlBxvm5Iu35CfQG7w+mmX1JGg4dFhpfAxx4K1WfTIcsN9zuIqtEulXKveP3fJc+
INtHAfTx3M4TZBYH9rDqMvrxZe6X0y1TKn0LA5TQHuySYeQri8vKjVkoLxC6MUyx9LV9wxqiuWQp
lPmqQvZmruaiMc99I5OciU3RPky9nZ2X7dQaXsSM2Wf5WCI+SersPRehjS9wLBLmLcAmYvKJ+BcM
wCrdPJJVnJ0aGuyPFd3/1CCjiY/bNYqySjxNx9YB/2NrRvReD02GZrrrUoCYtAoRTU5Jt9LpTj5h
cwB2E2pGf0WgmRxxQbKrd1VVYJpDlYsC+pTaeEZRnhpnUVK1jZuGQzRtrMiakw36WEeuB/yB1HVl
+gaZkD0MFhfhhTHuSG3EWi3qionmInEgPpEOjWGf+E1Z14j/qxr3zoWGsZUzWtozDU3vnTNnHRJs
bBmuw4a2FKaUQg1XftQL0i41YaRryP/1fL6w769mGHQ6qmctFXh6N5ckb8bl2tCQMBPN5tecF8vG
gJOP6WJ8pBIOhtKyTkdxJAtreWFqiz46MGXZrBDm0s0bndC57mkLZYuCHH+EXM1Vc2vWA9ZXCDAV
pPaZNvYkHQZgUvTT/WEFNoeyBSZQ2K5HuyPcGgtcdqDGKvEpBUfD2aPt8Ojd2Ako7jqJ1K4iNN5G
QJgYFjhWmA57sy4jhN++oYtTiAXh4JnkFjdsBGFqH+Wy45Am5tG4GvWhLlelNQpjHapJNqzmPKoq
koq4+U1mFLpyqnW6UdNeLfDAxtJPOY+1urzlgBnItR32/QU6M8VcE9SS2msokRBjSD92VHiDC/kt
0SInXNEixhbRVDEZPDMSornWaCZTRMZEwqfrsoj19sYEuBg8Nk5xb4zovY9IpR4d9CQ+A4YrSDVu
llJ9XPVh6Q8u35dRrPhyQC0gHPk9Dg2RUNZdoQjVNToAFFdz2vicZRWg2K5L81hOOrIQNCXXmlXi
Vev0vnGdxgnIWu3rOYdGFDMeycCOCd0HTyj+Cj2t4zPb7oePskms1KuzmFY+Edw5xTXeyO3WiuAN
nKQwaKW3LDsljXUoFRBbLf0+5Dnx29XNh7bNy+lMCZWmYCXDnnLh04uzSpCK7crIapNN7Sfy6fO8
838l6y8lK2e4/12y3r3n73P3nj7/WrTyM/8pWp2/bNVc+I5UhpRqC+P7n6LVEn8JaeHjAwfyk9DJ
v/qnaNWMvygBSF6nomReiyX/6x8FpfoXeQImP+OgCIamjsvOn9SsnzFA/z2yGoZpUE6jodR1Az0n
VfXBkRWTjoxWqe/dXUIicN+eIvcqci8D9yJ0L67et7cnHw9vJ9dfBulfqtfPCMDvrnpw9p9Z94yM
8AzvqXLvdoV7A/PLfeAPL+9ngTsuf37frh/vny9O7y7Onm8/rm9P33aD+9N98HDf3cZB/adm+qjM
CQ9fFHea+lKHu++f0/mVfvr76B4UBDrQvW4sz1m4D3e7zC3cp7uHu9OXdwwS3Af+/5S5s3vzcrk/
vny6OQ7c4717dbzfH59d7Pdnq4v12XZ/vN3vT5bfrU9O1qdP1xdnq5Prk9Xj9cXq+vr0crc6+Ti9
vjjZeaenHz/cv7EURt8M0CGH2jbVwlI67v/86fxhd3J0/nT5dPrwsN3enJ4/BO76bH+23p6crff7
y/3l5nK5xZPd9e70en1x8kMN91k8fXcvyJS/1osQMpOyEZ9j+bJMG8by5eXm/Spwb+hDMIz795uI
sYzciN+iGXT32/ebd4b3Zlxm8z3/5X3pXj2G7sfz48XH2+PzLnRPnnfMrserD2bX7vrj7uONcyj/
u9t93MGacB92Z2ePz2+nH9ehu3v7YXw/4xq/e6bDwjRpaXQZPJO3OfeOzr3lnxvXXR9vNtuVu3LX
K/7gHnlHP5Wqy2B9d2Hx62CiLR7TyMeumydkGu7ePk5fLjOe92X/Hrj7C8Yqd88eT+6er54vfniT
y1f13bVZ976+yHaQARgoD62YR5V5H6lPQXIFfuO2ZecW6t333+BndNTh5egZmpYhpCbsT5b0l2YG
AZxdyhHC9+ayOo+Gs64RRzBV3F5+VFa2xl7gaR6fI0UAVO9lfy8loXbyRJmfp+R2GG+C7iYQ0cX3
d/Wv6+7f7Uj6aCpGNL8OAnboOcyAcFkZbl4wHXX3kfvycvV8dvX8eHXxdq26d28/fc6fworfhuKz
B/r3RQ+m2wwBzUY652PID/pt3FuwFhLtdJyubYhWdYss2D7V2h+aW78281gE6YpQHDoa4i62tEMa
+qToS0OywpKmAo7AIgKKnZ0NAbB5P79+P66H17LgyUl8iQV7JD5+n86PX1523Q9tXbSB7WHc3p83
wySeezno+zqOsh+Y/v96KVMjFY+NfWkw//oG6U5GqoP2x0urdr425qCNVxMtEPCbObv9/rGWT+Lr
i1sey6ClTI+blitNrF+vZRXQ4iTsNE+2hXHpNIa/Jqwp/WFS/ttVTL4TXKAEBwv1YFHo63oMacpa
nmN05JbCy9nm1uz8sPb8NguXhzFtjj506tEmiIOHKY1I4G+FUQl0dHMT0uO+H+Y0AITCAeckymqd
OtdvY69KbMOjz+68xrkBZ/PPxxSpDi1miWsjk/RgTLsQiUAxWR4GDibtpB6zEQjSqz+8ik3PEetH
GniqSaf+4KTTGCFJbn4HhNXU0RZuNgwExNt/JEACFKFrrDpInehJIi08bHAS4NoPoWmBoFeqSkcw
p6cWOsEPb+63Gc9VNJ2Pme7/Its5OC6ZOP/EBkialw+acxJWmrOiT0+xDjD2w8vRl6Xolxl/cK2D
r8vBFTqjzzd66CtwpU/2JFBBZW6Pus4/jq1mnSrZfWGDVPfWKpjLI+bZWqnMjTZ2R5o5HFnpuDbG
+VmY0qMVvYlFj1mO0G7H+A8XAoe1DV8tthcazJzxD1bVUHOGjiq080g0bvA6w9IKAhDm8LAa/KZf
fz+h/vUlCNVEAMbRwDlcTVXNFyhsGBiRx8WmtcWDsEMQ8LjOf3jdvy0HyyuQTCweDPb9Apx93acp
/bNUFBg0+CIzz2kcqvDqhPXDB3J4RF6mLp8G5QfPApC13MWXFbvwcQsdK9o6kd1bazOOhk069PqF
CR0WnlFoHH8/fr/NLGArKioV5IyKx9DlwXcftQrSN62ePO2svjIuu7v8vH5w3uTFCEXznlStu+lq
vgif54/oyjnx1xgU/XAA+sTIvk7uw1s4eOZhJGg4HbiF4k5cq3skHRfFh7kNTsRuQEJ0ZXeucqte
xWTLHDdH4hJm3A9L/eGoH97BwRrch0KG3eJAElQxxizk9AVyoxvDSVFZm+8H/HAa8XkIYeL5g/6b
c86h1E+JjVJtm3bwtB5moYY65Zq2vfrww1X+5TJouFkSBDOVfeVgTINS+Fix4aYmw+zYrsrBm3rt
wUZZQ5N6EfrA7kpOwvIWQsh2BJHonFsrq1Z0fPCwsmfXsk8Np3qYh01nYJQWnqb1cJTJxsuUc522
qKbicgVrUMTPTjjRD3tph0dNe1xiM/3yWJum7ay+6bxAVbm3sC7BZH9tDYSrRG9FW9LGTTdGneg/
rJT/8twAziYKBxBZ+vUHi3IRS/g0Po+bFbPzMiaBfCqy9IdF518uwglOCtp6lm5J4+AisWZ2ra5P
ePFOmbrp635nEVR28sMrPFjymShchNOBzYKz9DZ+XQlGzN9hpDSDZyALdh1MmdwUAvn/x6MwXoup
ALOF3/x6FSIuDd/S48EDeBFnKDkncLHO/mGVWdbGr1/48iwa7RR0G7oQuli+vy+rmiBlXgurfvDG
JFlSa1Ln2gGDOx+rGUw5iMQqmUb9hwjg5S38dlGQA8aPcWRx+/WifpAVaYbhstc3dnFioRipsBhB
G5AqigpWgpxOm8PES/1O+/NZaGsWZ3xoGJzAPxfdL89riEzJsyRnVA2ReC0uPh5EGv3oz2cIawks
Cx5yKZt+fUBBJII610rvJVlgbWIj7U409vif7OEPF8fl5cml+YaA3JD2IblCSdHJFk02eMhiBYgK
6Gg16cFVP0z2SeIveZPJmG0aAqn4T4S2boaieSSh90j2ZOsBbFtunGY35WCtAQl/iJn7PMwdvmbT
NKkGqAdwBD+YW4HejUnHbulp4Nr6ym/r/MUYtfKyjqBjwN329ybZZkcz1TBlvBY0u2bMjBqmW4rk
Rpn1/PX797JMrIM7wgLOWDTGHIXMQ7uHWsKTtjVMbqyBGI5sEnDhBOEbaTf89Pku575fL8XKYGFS
5/CGOLcffL5GaQfIq/rO6yNbgz+ONALHmuSoN8Gv/DKPzmahHoWjvgfWGH84q/z2nJqq2hbO7Cb/
WCb6r/Ovrf3a7tQYn3NQ6gCb1nTBwK0+JTqVCDxt/f2w/jYPF6oCrksqxifEKR1uaaqWQtIHT/Pw
CLpMlfahFMB4vjU9gRmrP3zBvy0eON+DtcOd4lchjIPTngIjdaxtK4EUbbVrdVL687ybu2Ozbfp9
Y0U9G8yQbrFstzffP+Zva+XnlZcTCcPLp3dw5VRxur5unMQzJxBOXSnP6q4MVmjRnmqnPMqLPPjh
Pf62nXFFjtCWpmOkzyQ6OCtEohnpq5ssVBV67JL0NhcNzU8J1Aevz1zq9YUmxUeBd408ZEplAEVw
UGdAKy02xFlmR2mzxxlrFEvwnWNvi3BMyh/2gIMpykXxOWPGLNcEkj88beUGHlB2W5Nbg0Pqa5TC
FgXnA1zvjFA8f//iDoZxuZYBt452BHsNho8HNVpPWeDjB595bRtpOz8u/cV+u/yzl/V5FW0BSnRM
XiQNkF8/On8GeC6bAWp6LYgd0cL4ucZQ9k/HjfmADQX7PdQdVrGDTxvaa2AWM+NmlF1mbzLR5Pe6
OpXppqur5ofT92EBQNMDyqHDRsYsU3mkgwk4zXqXVj2EaTwDhH1slZJOCNp9J1oRt5fKnTpFBsSN
vJpm87Ic6vxxLnFVdCujm+I1oVQFln+RZYVPGflLL0qQ5PG7nWORiI9jPqzDPGqJmpORTpTQ6Ntm
c0pmb0OcSpw4uz+cBhy7BbxKTt30qDT14NymYCRc11iTr9Q2xHITaZCLOnbwvr/KwSqBhwVXoXHk
YPVJf+rwCBoERYVwGZkvhoj5XsdW4alS7P5Ri6RcRL3opkDLzJvvr/rbFOdF2eBizD9QMu3wSFUN
TgSnixcl5tjBuBphLXi1/8O55reVAgMhNk7WHBWFqf7bmXRyqh57SzJKHXgTOF+3Y+4NlEv2Ckqy
8qTRWDD+7LTNFNRwb3UozFB9sx4eTPiWscP8Mc882o3VeogR9BpodH/4eDXx6379eRlT49HwvKKX
8Nmd/3IwTLShw/8uyLxqnG0SScLgggiFZKX21XyiDXZ5XZH8CdgeBZumG0MUp83oalo1bq2qCY4Q
Gmv3f/pOl5M5JYbEc2VZJH9dUDK7/X/Mnddy3Eqabl+lY+6xAz6BiJkTcQplWHQqkZS9QVASCe8T
CfP0Z4Ha060q6rBGfTVtLrYRk0gkMvM33/rspEihhfqoGS4SwCBbpNbWmSd/vXIYhTsqkJvlwmAu
E/PLg6OtSIqiYZS0dZJ7jLviw5CC4vzzZ2FrXFIneAVzJToeRes8KJkIVNd1Ys5XKO77nZkY5b+x
VrjtmBBt+Aq4Gx+PksWVo+W1n3OnV+nWGwdzTU/O9O88C09CWouB6NM8HmXWFOorw8rZr4z8uYLb
tekivBPODPNqI2Hhe8wVb4ZsE8Hs8TDcCbDyXIZBv669BxKAf2Iy05kiY7kj55jtRZKdi1xeHcvL
oDZXY7KmBo92MoNzIsG2ch9Yo6cGCZ+N+oWdYaRA61jx8KdLgg2E+zF3uaXD9jShltFaghfRGK/J
FBOGGWVTXqdzntXrt8d5/UisBZdPmqs8pOfTbPDQTTbNdiSZyyhzP9cDIQc2q11iuhvfkab19PZw
r1+bSWkCIoNF6tPivnH82pAquh1XEYarlLhs2SXgGgyTX67qEjkTPr/Zhc6r3f3psLw5DuqlzrMA
Cpet+5fPOJ3KlHbKXKPDqGyGjWvA7d3hdF29k30LOMRgz0rXUVG0Z7LKJ4EOG+eyZFiNYAI5+l5K
878MDClBAWuJNXbKIbyKK1HsMxGlO5QyEwQjFOlanmm3tJsBACrK4cxzvz6SyCfpC5mLhAw075ND
nY6VdsxzDa9neoAVROQ5XojYRqowYbVIP9emp4wzS2p5h78Edy/PTCKdtk6HhnD/xZHvl2cGowfn
FlFYEDqetkFcRKdoipHv26/09cLl0RjLNCxSMyyp41fqpwAwyAuGwdiqebgGkU42EMiPBmk6ZWGd
OQheDceN0oRKRH1m2ddeIOa/PFTUj7bTe5AGUGvru75IP+aWbl+AJEnO7GyvRmKdcAq8hKasmtOR
qEj69PwCzc3CsbwsaUledcrI3g9tG23fnsOTaHG5jZl8DLwjojb690++Rjfhb830JwYxruUfAcSP
6r2L40wyrdLM0qMbIlph72QqowKZl5rL8U8v7AQdS36GVC8/SZgnp0Xe2S21KtA01sBxpNU4nKOy
L+THqvHsPw10lrEWmvASx7FkTjaBSevTovIKJ4jTvr7sM626Me3kXLz4m9cnWPMkQQ0OWzbv43UJ
TassNDJ7ANP0rNlotoanSUSeVaepNBLnUnavh1u+Apq+wPBTpDx1AB1BBmDFZtpB2rvqCiRPt8Bd
jHeiwDv17dXy26GWZA3VfxJq4uSLizJE+fkkeTKt0ae1chowSI3m1NsGo6Qzl+lXmwjUO2Krfw52
sjSNpIaPhQEsGmo1bGuzHFYSE6gz++PvHolUOGc6hXk+u+Wf//JVs1FNJlYeNpBlgXgwla24i+iO
BqDgOfLfmD+EqhgnsFst5erjwSBcU53umb8YLNnWlrmOksXWrk3a/c8816t9/wUySjkBBhqZp9Mk
/BxOXQrE3gbA0Hfv49nyEA9n+mWPs/Mab6nizGf8m7dFtgLcJCxVvENPcZO9r1orqTo7wP0X4EKh
Rxe+KKr12wvwt6OgsmLDInf3KmXaGX5dDTTjYoNt0x6f5ua+6NP0jwNhMi/k3ynFk6UmvD9+TWMs
zcoXOctcVOMq68p4ZwzzdGYx/OYN2ZZHlofNF3TmabDIj5476H9WgIOh+MEbrDe9G9HI03RUMOkw
V2cm7zdLncoamkbyL1zPHeP4sdCjtBrpffozNKQoATgyYdMq0ehPC1yiP3OICX7a0R0AQQCNEjp6
YoywyWAdj5aAFHOgF1qBg0A4cNNYpnTsD/5NNNTpunX9d2rQozMJGULf5SmOxoVPTvDNmWJy2fJP
s5BSpbM54z5H/b6RD7URNsOFtBJ5TTuPhWlA7SB3LM1O+2KVVX6ju8VA7n2qPSB+cyq2mV+2AuSF
TO6iFODZqrNRJfQdUu+gbx0Pty0rKu4z8IIWsKOKpnnptvCQucbJOkBIFd+Dhaoc1NuyuvJqJCNB
5EU6QkTXdUjgaaP5wWyc7kuBlC0JjAgeUtDLytxGYg7ppJG2/d3mD99ktQ09L7PEQiCFdYcYO6qh
cmW9kGobQ654KJQy9m28dFhU2Jpd6oAVn3zNN/ZlYYVylzVheu0keEDt+Gs/CuLOSd/RyrKAC5oh
v2gx84k2ssG0q7JJZq36nlTxCo+j6hrxBH5hcdJoYju1wkTEkKbRF0x9ayRJER53q05PravJxZ7k
EhWgRyYMaCqCATyuPmWxCiPmKOwfCAizLz18zxyCFRWmVaQZxl1f1em0ziaO+xUZqQQkqdehFDLd
atoa89j9iAwNryyA/tmD7+XWtC8h8n1qtbl8T0eTna0KhBMPyqpAQHS5TK76GrJIkCoBIrVBYXWR
RwslHp4lLk7At4D5g1PSDlCzU0ijpJsCGVdej6ak8ygFpIs5prY4CiNS0/CM7Nyi2QkZhcCRcmuY
VwN+VwlCm3q40MwafqAX29aAO1ecfJkMN/5iaY2GIVU3ms5eW6wE1j39D08dvV/X3IWZtKlrqxvd
acZ2FepzdK1Fgyw2Viq8xxTciQmvLBJFAKfRtoIcQ0HcW+1cfhOYsELOSDL7E8QDQHJT59zkoXS/
NlS2xVWl6njAS0A0h8zsMccpfHgoK+SI3V0UajBcTTtsFirChF/67IrQAN/QYDgNbqXwNqqrrb2T
zDGIBW7Q1NKhLDlBlDFYYGWete9QlnzLzDE/+IOqfvRx7n9CVJuOASbb01VUt8VXo7a7T1TStA8J
LhTfo3IBQ4EC81LoLAOEQiEURJHE5iLmJsqeNjDQoIrpVm+NQRkrSFgYxLgwLSzjwZOTctBL+fLQ
qaQWARc8z902sFcJGWM3v7JYQM8xes1wPUZah2fDEFa8rcyK7hU7/IOa/Omz5uk9XK6un3pwb+MA
X8P2II3FojE3WLI5xZboMUq3FdVRCIAqnj/npJqH7TRr3c43J23pNc3w6gXwCi9psO35Y5Gr5ioi
mkw2mlXbPyahMLMTxiiyC9dXzaa1RkgLLXc3zAv8cIIAFrVIVmJ/7i910kmfyCbNzrZUlnbToPT8
qpXpKPf0LpRXOugfqESIt94nnpfb2y6U0T6bGwCRlAIXthiCu2yr0d2j9oPJjWI7d3N+0wnlPOGc
NN5hejS7ANFUi+iYKUDBWshWX2PMnj9oDTZBGmr3d+bQIVyNwHtEi7+PdAOZJ97X2Rib2yLle1xN
eRH5G2qWlbMtwP9dKmscRVB32uRvEoz+vLUlRoHiDduYdgWMsUzXBskEmh25hzB3jnK+gbIYWgAs
8/iRQ8gVu76bFIBTA6rV1tBMByktOKFyO3pZejAxptOh1DjOQ28obCNra4qBDcu2v+3mAgShghaR
BbUpIjvIwERmK5uP3ggGsKOI/YrG0LFdk+2V0OPoRyJhpqwEFjtf+q7rDrNVR++rstS+mgTiz7Ob
Nuwa4LnJwBlFvmbhZLBeckBNQWKH5VOSNCBb22rO43eNTjcs9aZpuk8XhynantPoez0kxXPN0sIO
kEu5ujCmRdY7Aj7huaX6aMoezK2D7BLzkTF9sJvOfeQC3yRbC6OPW6r/xnM4FuU7CJXOuPGmqXoc
Gj7qVZ911je/gEx60RN1Qt7Er/drnDd4a2LmIXbRSNi9TiyMYy5lkvTfrdDG+bmetfEbvUqjvvWZ
7xsnBbTF1BWsWpdu6i1OKIa+CUcguisj0sCTeZo/ZDuzSNT7OA2191RltcdJn4fbpTjwdahCxRkB
quljiaqwp5Ca9FQy4IVY2zEZyY/GzkgVBLUdtcY8i+1Lqyz671ym5MMw9iy2BWN1r4Os/o7zKCcC
TOqWDzQ3msfIVRNbYxpykjhGYXI0lzkKZq+Ly0DpPYhV4uPwI2SixRwSRRrn8E7KrHhv6RJLGGSA
FpzBMa/TIMOD59DanfyhMPvcj4sFJeyzENphyYtjvS0ulXWLvoyDzf3mx0h72b4NoH0Ka8v6xeXS
4iQqAxHBLdPG1v3qvzhiRlmNsBBrxxqcl6Wpr0aG/ySGyIuVprKBLdKBkF9nL16bsRiQPk/V0DI7
L36cGCRlH7IXl05faiALsXTGvVNv2PkQTdr9x/zF37MO+U1XzovvJ+iekVf64gcK4KtxACDhCLye
uMyaW0ykwEN6iDHVas4MHD79RJnx1nZrpHvs787H0Jud6cJFdnkPQt33NpEWVwD56LCbaeVfnExD
6NcWtEBccJA88xStF1fVrpkKjFBttZiiAqjwPnUvVqkyiv0Wbhmg3ZX9Yqc6JQr7MPvFZrVs/P7D
uHivdtSF27UWYVnAtHT+iFkaTq24I5mfGtR8V7aa0q9kptp3Gi4T38fF5VWLDRTGFDnACtLxHho7
zv30pik17GFRfWbaCvBSfBu+mMiaZo9gNMwAi2/NxE3BP4JHf8io0Opr1Wo1qDpjyACu2TjU9jI3
v0FDrjDRzNq0Y+JHj00HX1udrmKcdCROOzs3AzIbOB12c4CQF0tc+rSM0MPng08+hTSjZPLd9DNb
rPyxybRtpqqq+uITfyVrjfOlWut03N4DLo58xKgRXrMTQtgM/h9zv5OQ9Z4GT2/pbp2xeN5qfVF8
5tqJookAIZ93nYQYSdMPpa1rEVZJeDFiyMNn1yz7YV/18bQZLQBMrGav/Z4qR++31BhBDHIsocaN
i3RCSpMUWnqpyMDa63GgCY7bGduoIDEB5uSSRGLHQ+epnl71XZSA9kL1n+KBkWgIHu88yHbaxh5k
KT6PTRE9iGxsh4D0aZtFaxyx3WhPjUObP3pa27jvJDW3eV+XzZxfijKnDzRLem4XuJx6Zn6lAUFH
jNlXeAONSp+y97EVq8soxe94HVm6pl/CJo7MS6dwMvnDjrlkYjvcamAPCkqYOULOoseDChLutBvw
VKADkCKZH240MFrROla1Si7tDJXKF2xt63C8oNDSgCzGoGjyL2m/Kbrr1gBYHrCd2P19zv2mvxpV
PNlArDgn9VVCs0274Wdb6XaqosH/MBc5zWaDozz/AnsSy76zuPKEwUCNLr2vMPUsPniDmeGsaQg9
iz6J3gPXDSXY0z+nJUgHne+kzxMOT4eQgX/T8fad3Sgcy2HY6oQEdAytsrqA1m1xjhqBawJdwqi7
KHQCxF4520RwXO7ggQ7Zg9Hw4q77uYjdS5F0rdqllQxhbzaJUB8M2PjzAfSWa2AnCMWPhryBnvxE
rKJSxOrJC0OAwmlSD+W2wcVdpzEc1vZHYXZJ/q5ZeP4bgVGqM6/d2gl17FEny9+qPuqSr7Km/o3L
3UDYYgQC4kscwLVu8TmGdraJepoPHvAY1Hp2jgHsRJOH9nifKIBhDRZjSmM3iKrqc9cbfFrKiY1s
a4Vzy03PdZaADH4o01CPEQPz+pJ9XfcA2la+CBsAVNwuuttaLxWbKwKPvNmqCi7DlQzJITz7mKfn
G6BmlvkIRbz1biq3kOqu9nLH2skWLy1ujV2jPqKlEMvxPxT59GkypIKuL0Qftu+KuSRlD+4YQ8oA
L5WWkM9PKvlDz7yMq5qk1E9Gwolvq5TOvQB+Vb6vVKLmvZlqDma3yuiKaR1rTZlvkxjA97XfxUmH
sCUV6mDoI06X0rX7L0IhZXhntSTOV1bb6v0PhBxOufEcpT6NqckW7YnBbta218IwjHIsYikSGeXG
mhI8BSAw2zjS6elQ7vomNky8Y6UgovBtp9W389iOQOeMBCDJJm3DpuZK18xKPIeVMMLbscNkYKum
2foASy0Z8ELmfrPtZZZEd4VZCGstMSDQrugOQGKBhb1erHzNTkfaElNlPkheYrmFU1CAug/TEj6x
n9vuhWiiwUJCLaWodnMzVhg8d2BnQat3srjJUmw8bmZcAzIOMjNTG6kNc31PLn9svvQaDj1XjqpT
+WGwqzJ18b0mfoMPAPJi59Ojn+yjPluoA9jMals5tPVziCHfZ0PMM04CWtuLPQzrqFjpkemkFyoa
ojvfj7tiFdkU74JGt4Yc2keTVUFSR6jYenLel5RkLRixRU8YRSZNMw5wIScgn+ZIzFpDw2bLKYfQ
XfcutyP+Do+4z2W1EAGnKOGk91OXSwbe2LBNqnFS38YpK/0D9Igu/JbMRhlfpkSW3hX8ES+DZEhS
4ypJ9am8jq3OdG4Vv/h8q9kmLogFVAOiTz9v+xIvlBi2gx3TtXlR6yPrvxtq24XNgYVbCzFltAR3
uzkqPmIjp9Vf57QZn5JxcJzyogwZ5w4O5BQGtNsZxQYYtH4pvBZbbBKUjjd96GOrAtkZ6VYWXSQ4
dhsHV8+LjwYIFbEZez082HVJrJ70Zbjp6xTdBhOWPkd8Uj6mp6lnbWMwEyDKY1i/ax7du8Ja0pNX
fqsTvueWb1+GY4r8Phud/tp1WlACEo+EctM4UC9WtGqYz3IwaOsiwcDJ0GV1892BRUsg1onxkAo6
6fh6ciwZKjfD7yHrqije8vPosjO1yPlMiFvNu7kf8w+45cTzpoBxUQSwbDroPo60r6c0qqxNpSqz
23WL3glkD34YO9gzOYDkWZjxplWZeJ7bdKdgBNQ7aM/quuoNL1/Vftx/5WwuhtVsDKDoJjIpWItm
aXYlygRiYo+x97BJzLrZGI3Sv1ldUpoXVbp8563eLNzrVPjJlgrltE6QbD1QpyCLwLUhvJNxTr4u
dgazDdJmUt/dwXB/jCIqc/C543xXy2Iix6YbzY1oLcGCnU3nk2zT3iFcpvmvGQtjDiReCo8gXHAt
aRI1ejtiyrK+bTW9hoyS6KMOBT9Pph8C+1s2c+jELvYOOO49OnPhXJt+iJOIP/agGxw9VfdkSBpj
g/due5971myvC3NOxmAw6v4j/BRAGeVAc+96oIHuS4tlWxS4g92awZRkXYOJea0/Y6kK73Y0qFkE
06DLGaNpg7Sr1qb1Ey8uB1kxaTjrIjWLvnoQk0gM2O2Ay4Bvp5+NBGJ+IEzJ4Rn5dfm1wpvG2tZK
m4Ctu0r7MpQz4F9oQJlhXEinNzHssSJuISlBYh90XWmAzRmVwRSPnU0Gu6zqb8JKq2IdamG88fux
eOrMpCOGrfrPEL56EcAI0fiFLY2LeUzI8AEd35CtPOhN9rorbVauP7rJg560YbyS0oZXak7qOS5J
8GCskM01XpmR/aO1sLEJctbOOysc6WB0uRmTvfQkeGaSkf3VZDvGD81J+xFot+gfjIHGsjGbLO4X
Dem+i7zX/Tlw+qI2MPgZ4nLtw/v6UcoMy9W2apPPpSSHtNhi0NurpfpcchbbU7UBmqq+hF5mYGYH
wbOgo4a+Y0+hqshNcTVbrVUDWY/SZAUpktwZG4skAC786stoGi2YihAAC/boeUR8ZkmwpVlRuPO6
HTQ2W2PkVrviO/ZM9tnBIZnZTkMbIElKMLuHdwONs2E/V6HtF+zqqVbjLudZBy5D3GYxg4eIy+Ww
g/I9MrJdFVERJB7nNk1xcDzpWTSibJ8B7PNWOAal7gaIT/KsgXZxAsdLnc9jhuPPOix6fEvsDHLn
GuNYEsRNo9r4VqkwyTYhW9pwk3g5OCEJ3hvHhLY2uXdldX3NXRG6bgx61QgAgs+fbAsXt62Y2l4F
CZseQabsG+AuiLq8JbskniLwpnFAob0wL3yHWuqV3eKLsEmiqnuEiQ5QWqgF+yVtCVWwlFYHCYXi
2oBABVeIICbTQkbGsfP7Ws+n4lbTYi/bmLGffGUx5lPgceQaa5egaAf+O+33qoGvu/FI9JdsHNwh
6E/Fe30t8FCNdrit1PMGanTYbnt82wh3dFFikyTHululVoOJCml1xVZU+qQs+rGtYm6wlXHrt4Wp
r5oIqP0KqXs+AvI07HKjQUaSa+FLDHcqLD/aCy0sbX8PYAW/lETCUCxiElVrTKajuwH+/b1fFJek
oZp6zY+np7FJQPRAwm+hTdm9M5lrXRlFu6lNX01rExMJUD6NrcK1l82uvlHOlDwXqsHaZRxnK97n
COwirJqTQo330FE6/KdphSNt1FniNvSIYALaAvUnaLk5cT7Xxat6MRDbWTP2WHhncHNcS8tUd7IX
1gc+j1YGLVXi66ytDOhaWt7fImslj6EVmaLApembCjx6tIY9xudD1utDiqODyVrw9C8heqVk40MC
Rrxp0ZYEdA3K8S4xRv70mJaCmsickgk3KgHDq40TzA69PCS1S7ZEu2/TIok43Cv9uxEmC+eWzEy8
nweZj7uE6oe3MlVZvxtLsgA3FH31noihn8AdmMq/Smc02lfFwIU8IPjVy4taOkUUTGXFXhV5nfcB
2rDG8cd9KlnPdOzJ6I7CRlwcWqKN2wQmXLwWUO9uHEDi32t8pXD/ks1iGNLMDw5VKkzCgCUZ5NaS
HFiTMui7Gu1Fau/EgKZ6hM0Y8pYX+Dg4CQcak0xOaerejX0/W+B+Jy5I8DSzqxZOFORmz+Xa64zi
kp1z/tw4aNlWc1QjleaON6gdKVXtQo4Ljrwa/ZbElQYb7Gd/3B+RcN7VT+W9bJ+e5M1j/Z/LH/1e
1VObRLF8sSX911+9U08tzUFP/+Bf7P6x7csfjzKpytM/c/Qjuv/z8o+jp2r9KB+P/mLDJiyn9/1T
O91RDMh/Dvf3v/k//Yd/I28epvrpv/7jO3Jyufw0bL7LX8k2S0ve/x+G838LPH2+P5b/uH8sKjos
nl5+sf2P//qP5c/9DcShJ/IvWiJh7utAZxaC6D+BOOgPQLVSebOXTi9B79M/gTgUdbCCpRHJp2MB
60Cacv9JxCFk+4tC4dIVRrubvfS0/gkR56S8Cr+R347mWGfpjaDbbKlP/lLYbyW9uLajxL05A0SO
qMxQRprkJsOYZx8SM+5/maPDzwrjr/as1tL88EvhETIFLe6ojRBduIsY4aQ5AnMDvynmSj0If7JC
6mBk0FetAX97puqw9gYbsBXn7FYnh3xR+Xa061BnlGuDJX+Zhgo7kz5xUElz/u6txJqeyrr/Aug8
whSdxra71p7yr6Rns10UGjggEDtqGwsC+35KVfqIg1tE7gDv1HXsco44tl1e4hazNcKPSwpCkN+a
zU1N6ubL289+Ull+eXQqy45NFIn+94XP+stcG2ZYhJQO5EOGqoHTGeu6frI+z63hnKlhn1SVF/zH
0j1Ocd6hEwsZwfFb9aWetxbc94cSbPgttw5jLwhz16GQlB6ojlZXPWy07dvPt6zzk3e7FLFpTqJz
CE2GOGnPtfAVHzFSKR7axjLILPZinUuSnjb1iJXjmHgmQPoPXBlfl2L8jnvP+PD2r3Aqd355cpde
Qh1xFjg8/6SrSIcI3tp4qj1wUJu3UQOFYPSkv8Ip4rYSPHJkEWHUOElsY31+r+OysvcHFqKeUcPI
6CXdyEwbdm7eZl8ym4TDBHp9ryq7vTTVs91CjJuwS78BZP+HXbO0jdFgQyegbtHuQJ/6SedBNPeW
ldOBf5/qeB9FQaVd4oZ3ZmmcfvDLIHjrMoDDYK8+eEUSR1ucQe5dfP7c5EkW9Y5dYDemH19exR+d
EjfJd6SD1bM83e2Pzos3z5L/heeC9ea5cF/lFa6n/9h3+WP5o/v1YFj+4M+DgYzmXwaMDPoJaXZ1
F17OT06a4Th/0dGFeMCiZ5MXxfv7b7a3w3khFu/l5fVhWMxX/TcmTTPMv+he4qQwWPSUW5H5/4E7
+ImMAY0AbXmLMEgsUBmack9WYlvihzyJIjkUvW1edrVebF0SwOs0daO104Xq0uho7OZ4CDe5mJ0N
JNFxC4Mb91y373fCdf1zMtXjPe3n7wTvkTYgZEt828vm88vuiXvTKG0INAfKCeJzaFfkNgtnzB+s
Kg+fhilHSk2O9caxR4iqQESi94jIsaAiwUFOvaQJflcTnj3g4FLicWEnDSxNeLkVycpy+H5mIzo+
537+uqgUaM5DDPGal2ORfnYhLyeHXJeYOVQURx5aVTWYqoJIPXhTXHurBh73vuROfjdOThUFVgTx
Fiu9W9JU5gdVe+MDfUGwa9mG26c8rsKdNrrh+4kyyrMJF/W7Y8fzh4lkzz3tBnc4Xmg/P+P/IQD9
v59DLGsUeDwtecfTbsSk9wlZkoOL1n/vRdit0C1tbN+eruOj8WUUFi01RFLPgv/Zx6PQMucljRxZ
cNQt1so2hoADuLkCZHSOtcIH9Msh9fdQaMbRxHP18U/1xCpL/NpzeSAt6Z9zBfxAhuZNp5EXbH3n
w58/Fw31yAbROgHGOTkRh8axzT62k0NcC+taz6XclGXq3RhFN54RSi9T9K+L1c/nQrLFnRC6Ieqj
k++DO1cCbLhND2kZJ9thabaZgaueOT5+Owo7A3dPdE6odY9f1FQ4ejKCHz3kUZFu+Tda8KrUJt6e
ttejcHdZNiDa1lHIAH08+tZNiDZkNIz0gAqbigJJgy32LuaZZzm5ryxTRoQraCrkx6A6PkXZyNFO
sFLJWArEzOvSLOILjT1thaHOSkQFE9iY5kpMHl1AuHasLLqTzzSEHneW//wVTGMRGS0SXGKB4ydN
HYxOXEUTxxCbz6SG2x0httzFcQR9Yk6I0hcnGUnZ4cwX95sp9pA9c94wxVAbln/+y3ZKCidEyO2l
h7bsozUdSv0qq5r6zIt8/bEhl0Vux4WG1h2ijZNRpGfynyQ96A0uTI5yHs2p/KTl5bqJxjNdjb+b
Sg5MJJn0eFvcf4/Hgk0WT51dpwdJloQ0tMRtEtvoVePV8RrHmuZ6tqn35wU49beXq/H6bHJAvbCj
CLbJF0jp0WSquPeobnT5wRu/Zp26odSyGRJ6hFJ9D3D0IYXQa0ZIMMpw7Qt9U8z34Kkf6Q9ajRNd
VJlYZ/2Pt3+p1y+YIIAOVi4TNHpy0zueDlc1MUbQc3zw0Sl8xATWvyNL3u7eHuXEVGJZwK7gVEAw
ACfltdQL/z/To7CeLidaRlONnwXD4MqLwSdrB5BXXIhRS7+4bV9tUCj6F2Tcui0w73O0gtevH+zh
ouRnuS3NtKdbrWG3XqjS9IB7YHZR1xZBLF4km7xYYNV6aW9p2UvuEHDEwdtz8HqRM/IiCgd6S8ew
dzLTtPcA6h9ZeCO2TDTVJNCL3UptfLwF3tF0o5+Z8+VJjnd6YhvuFkjDmHb4Mcdv1jSQhzsRT0rw
nDzM1PJoMB21Wq4wVnJwyTaBZUFcaYq9htFhXIbRfOaRf/fauYsivkEmYsAeXObkl+2jngi8bVmk
B1Eb/pUlqWO53FlWdd+Z7FlZuackLO9TLJZWFTX1wFPJFDhkYM/cC1+iouPZWDhLHOUWRiI2HYLH
v0lfG4AVp0IekkRyWMRVTekWDnbVbyhH0pSQakXeLy7a0RWZ2I0L4L1ZkS2r6mBxGuuCptDUwQ5z
inNVWGDHV/b0l66qiGbzC5R3LiKwzsJfG79x7xrDUfMLZpgx2ZLI91a04cnPQtnjHabCHpUSs52e
sF9LnhsPM9aBVjI6C2n5fK5pqnT/eIPlTrx8g/yXj/1UsJdg1mAXcdYdKk2ZQZdz1ewMJGWxM2PG
2yTW/dtr/fVFjaOftBUkloU5aZ7MtiWUR/vf2B2stqkvgCw4XGIFTXqV7vzxCcVQbFwIhIAG8H6P
X6zR1w2OYEZ3SDiKL7WMIF2kuvvvjILAi10D7SHpsONRmgm2zAhK/IBug7Uy1p80O1NnBvntrAkY
CMR7S67t5JQPOa+kqyp5yOvEX5M3pl6IPeNK4D555st8ve17S2KNwvNy5mI2c/w8k9bUVO6lPNiR
mW+o13zLFsfat1fB7wbxTGQFiLEBkJ3SCbwJ8TC+FP0hN/tuQ7f4k8KJ98wgrw9Vz+LyRyjK7ZkA
5ORCKznifSmm/pBS9lgcY6mb+Hq+JwaNNvNsFQHdz+dOkd892RJhA8rkRaFhPJ4+VzTofyeLQXVZ
BZmjepLuOGu+PX+/WQ9c/B3SvqgvqKWfLO2iNFrHH9v2kCVqCnx879caE0Coiu/z20P9JpZfYKpk
k4l4LIs1ePxEVtF5Co+C9pBWEyZLmBJuaEQ3tnUvwpvQlP61acdjALiuoWhjAkeIGus+b6p04yox
fjAHaf2RwH65MyBLcg2CYzJdoCBObmquowBKxaU8lPPs70QknkLNszZnHvw3k0wQsZDoOaVMyzg5
omRtR7neOvKAq3v0UZvaDE/QyC6XouWwiysq6cgKoIfYipYA0t7DVAQUcR2KsDhBpWtXdRL/Xq/8
BGnAZKPzq6I881v+7pekULvIBHlBr3h2mJiSGCCBfZD+ok2ZqYZGuHIGttdN/8ZK4Lrwr7FOVoIQ
tVmQQ+gPBkqYrUN5/50da+22orN4r492vK2U4VzXjq+9EzqalIIcRZBnYXqRGtEYiDkWZx7/JF/7
shQWtJXp8TUs6+JkuyrlFIeT4QyHuoKElBb0O1htLWiGCNXw3TUSh94gzCHYMOGfuFvfLtsDaaBa
DzolJY3CdCt168mLYSjFIsaPMSYFDNzW76UI6HepfEQrfbeNaSYf8KHNjSwgTVIf3ArhwJnd96S8
8fN5uAjiWkA4txxex1+bV84j7Ba/PySN1W2wW03pE8MipxyoUAqMQEiQpU+pIAMVdp26DOUlHeRy
UaGkudtupjKPtnOPy11bg3u1JpPcUZ6bD1guqx8Drk+LLBFpbseTJo7zTMOQffBsFW0rzLmvS7TQ
+yEd/J2HFmI9xF2310w6UdAcIEX12+GPjza2S5tIA3QXB9tphFfroieG1oeDrnVaEJPu/+S6bYXL
s/VngsNlbuGLMKdQrIizuBUcz20z9sp2ZzEctHaydnGXPzWUVC/e3jZeHwAMIqi6vfwfOuPxIJrV
yJataTyQaBvWlRaLgATfOYzlsvccX1pJd5EFZWui7kE693gUXE3BVxrueFBp95RI7zIVw1ZHXrZS
sjnHZnm9xzAYNzYiNNhLJImPBwsH28mKKhzp2cYgnj7GaVtkNJxgsX6OnPmyqZ4+GKcNac9lNNxp
jsfykykNJyebDm3k1IEfecm+gS+yNRsaxFSpNZf+lHWPRuKaMuD1uVfe4I3lyumqzid+KXxJf0Br
+WQ/cLHbSZENz6lFf8yZL/U375mWUGTGxIz88dMAZujgO+kcwgdcsepAx7g4cFuaZt5eTb+Jk0gM
ECAD41/SO6eJzaYwNVEYzMc8pziWOV1GK7yR2S3NxW4LE6EVentBWx3yHrvrjEcaNKNoSzNRdx/2
1GPPHAK/WXgk5SDFk2/i8D3NEjpRRLNSUs+HYU6Mx1mD68dHnR5Kgal6PsI0OTMByws/WRBHA56s
9ET/f5yd15KcSNeur4gIILGnUK671VLVyPacEJJGwnubXP1+6H8fqKiKJvQdzURIM1kJycplXoMK
UF6zYAfi5oOc3ezIgC7G0s0KHyXAfm/sq+BboUr1Y5dl4jBM099JDbwGDpIsGl3GMoSnG3V9KPE0
R8o7n+ZzDTnzOAMTAnGndLtChH9n8/j/l+JA0bQ0OD7rb62fgUnF+TifA2umE+LWji96iPnG2LZb
j3a5G28eLZ8Ybjs0AWgGXG8L5hmzoNGc6To54jjojoD4aoRPado4JyUaDDoQSMtGMW7asxs0u0E0
sZ+YSvUpaLRk46jfdiUgaCMehlqlvmgfi+tfo1SNU+BiNp8l0cFrtcH8DO8gYc5dtI+QC1rkKzu5
J0f92TSDspFS3olx5JPw+GGIcwmtkz2tT80uYaJ7hrD3rQstezfl5ZdWJM3GB/Sam6+f+p8rrZ46
jF0myyMQ59yS2XOgJq520PQWtrardd2H2bDgrWRB1qPmIoACD2Gj04qocus4d86EPAhduE9hB/nN
k6qpD5hnNd2O7r1bHpRCb346eO31KLrDynvHF4pEGha8ybuiLqGI11UU1ht7uo3ar4ABJGJQJCAu
mKuobdrRVGimIs6Nk9YH6JTKcQF9nyMDPheYjEpi7qgC//HEpJcXl4ngV5mWKpLltROkByBpM+5d
LgD5FJwsN9mofEyVQfvydjRZB+1FXRLXUeQTLMTgkTS/PmNxDP5pTsr2DLDD9BNNzOD12i1hmdtV
bPoBaIzBArJMDvT1KqOVpwurpT8bVhefGiGLg+XI4eXtvawjMb0zKkwDgQs+F2yxVqsUbjVUY9uM
52ns5LuQetarwGB+VuLCfpCpmnx8e73XUcKfB1egXLPkT+QbEJIJGtfbqjIN94I2U89Q8u2fXUpi
79WaHSpeDz0+9LPEpv9fLjKDPv8PvYM3IQDaxCT//7UiRaqlacMGSuQQxV/tum81OKuFC55ca7UM
xhb4VmqGxUnT7iLrg5bH4ESr2gKKyX+NnoBQkDewir790TRa+Nz2lf0UjQpmF2VkqhgczoPKhVQE
dNdirWnh/kARMKCAwkn1Kj1daO8N1oh5D6V8F40G6sSIKEKh7MzIxCbVFNVzrDhNCgd/qn6+/Qhf
3QauH6FjLBqgDoNdJuPrGNf3mpoWRduf3ViLaGyiQndyoaS9N2ooeEL5bKazfJkRCH5w8P/zVESC
yh0zi6T0cyNxH9Vyrv4rIDPEXjr3Sr7Lkxjt9CYtla9ysLUWmpytPkaNbKt3qLrOD3GwzLBn8K8/
ItwnIdnbnXvi9fJm8tGNzmpjNZ+wI2TEEGaO5fdzk6pe0neVeO7xX0VCF6byY953ovCEJVW6kRIX
Aq+D2FbvezEYX/o+BOkStolyzFMzdIDq47uHPYE+PkdzjQNrBFf0SzUn4OPLhiaJv2g7pn5b9H3l
jU5vXpgCQpPBLjx6lHAFasJ9MO+BYxZ4iLoSHgwUm2Z+Ukb0SMDSGN1nPS1CLEr7tnf8sKmT6Mmx
8uBZCefhUpYOZo5ZqP7LCeshpEQ9PJgiC3D8kICZIOvZ0Yj4E87Z/dHU4WJy1MLyodCH8lOcpjXQ
1xF6Ag6DVTrt87AwoSsY1TEvchmd8BeFTtAUQfNFNyhhoAfiy+vls/gWWBpwamJz4xzfPkDryEK2
iXK9SwdwMYFQ18P0Vuax3ld6f1ZRj9hraBnu0W0Wh79ehYYZw1kwrkAL1/qFVZbj+FkU5OAG9pkC
t9J9liL7+PYqN9NTNsMyaOfQVCLVWfCLf44AgrLL+0Dp5TlrWwxJrA4jaLqPfiLm8Sjt6btZahCe
pAAH3FNpo3ncbhRrSzG2+h5NPsNlfLlItaxVTCK9CtAbCHqmp5q2K0BxNEMb4SFqFX4GCflUw4wD
aPhrY+vLHX+zLnwCEiwBanKdeZXdYAvFqZkatHihQIhQ2q85j6HzRsV1fxew/X67JCGpn9iz9b6y
tPwAu9A9W4pi+FDnvmjFWEAfIDfcS002neeMGKzCgIDx+faPvftbmUoRt6gBAVlcv6a2GNQ56Y3h
PA0DY+1CVx+QPMr2qK6qp6lyO2ov++9UjMlGORsOPfvlvgaLt9ZBhYuH6WpmDeceUos/qglVHc3b
v0w5WYUuIsrWGBuhyrYefhRa2dm1qozn0VHikzrMRuQ78QwvIyedeumgiSLCKuvodwejtvaDOpBb
HZ87j5dvjKkjiCREfNb9j2TosyaTCpX86MwnDTb/MZR6fDELvM2zJviUd7b+6e1XetPTXTZOokuL
n4EFqnCrTh7K9lYwhJo8x6p7QvLEI397T+H4SWeML2vV5+77PmTGLnW6c0VUzzTdh3G22/gdd+IZ
v4NhO4J/r4Pm67PV1U1HzA2pdqZuenAi3XiCSWo8otJse/hNI/2tRxCMKq2C7KVB4DClzcBIQRek
hwCWF7rmg9XZ7P0uuczqA6XG5eAtsYl6d/WAMkRotTLlhzlDPyFTFP12FLotdRKXp1YnKtZmB/9s
CNPvWWI5h7mEBtIVpK5vP6E7p4OvACXN5UURyZc//2NM6pYBMs5LuR2OPRTIqeg/QJtWdyrGvH4o
SoQlFVk9vL3oK9JhtfsloyRVpvO/fCLXq1pmllSikhRDQIKOgTUEB6tK2+M4K8EDGLECOnD4sday
fm8gwYejdcbDYE6Am0znXKivUBwpCo35fVq/MxJTemBGuyfQRcqh6Wf7YcDt5ad04/FBRNDJp8HJ
dvqgGY+DanyBFxvtCcjUDLx5WBil8qR3mDIP8wi7ryhy2pwNLCXVZrjSpXvmiRnKrVI8G/FQbOCi
1nk23wrTsGWMxBNB5m1V27SGHSRDps3nFsOVvTMAN3fR39lFOdIKiS6NjTtpXYku6y1quwg1grB9
BXD++crrjtl82gccPb0fz6mFmAPCHt0+iZry+PaLvvP5kYjSbQZUzkF/DRN/nC4lhFbWz6kKS1az
TuMcGcfBVbaqw3ur0M9mtgws3YJycH2a0AvVktIc1HNrkszqxWCfBpXv6O29vKYL60NrcXEsiFhm
ra+dtD82U8yCjL2NtHOQcb8ClVnyPUE+fRmsIn0Jp2n4arpR1D1Cr4z+KcNJy/06M+36oKSGWvtZ
2ShbM8h7e6cVzGyGuQnjmdWXhFlSDIbUVc+u64AigZbnx8TarU7ObZhYZo6kMPTlAH6vG1QlBDwR
czWfUyhP8GvdEKsqNY9hR6Og8kWUSfSV5q3sd0EY1udkED3VWRpjIDHOqAswPDTiE9TG4oflRO17
MWV269kQYF3fMNAS2Qhrt4+F34uctLMUsQazq+sjkQwu7TRp0txQJdcq9NydJoctM8HbL5dWPLA8
WAyvArmrg0eJ76DeUepn2yJ49NALqLNE925us+iUjPOYb7yHuwvSE15ucoAk6++Jqy6cZTvrZytw
oh1iFq0Hiknbj1SV/oQs5W7jzC/X0PWZZ4d/LLg6XnQH0KvuhX4uhPRCO0528IMfY8N+R7M4Pmhj
6ZwGpQv2iTsGB4SIjCOtmnSHGkj9D52QYodsmHws2/r7lOIdVTOpeCisWTlM5kaudRvW+KlozgDY
o12BjOr1Ky8MMwHewk9tFRjqXK/w+kFM+pDW0o2l7r6GP5YS10u5ZDzzxIDg7Bp5t2NUQG8pMzQE
y2R0UPJkK428d5r5ui3IWmTJNMav1wsNCZVQz/WziI3wIYxVdoX+0Mau7n3jfNm8AXR8Vctaneag
kuU0pjqHy6wtH11E+1xYaeIb5CQHBA/sPTAy9+vbJ+y2QFqM0+lDw7ZaSGarRQtVG9zcScW5m4Xl
Q438rVam84kZt/WuVZFnY5Q6fw9ilAvfXvjeO1w2iwXo68RudesKC7lYU0vEeTKr+ETUljtGz/N7
I88Cz5V6/z+s5xCQ+HaXNvS6M9hXJpT1cBJnLGlpvJpK/Gy7TeXnkYHvIL3gjarqzufAcaHmgE4D
vHuNg6LbHcupz+czRQ5JXCL1o9OLX9Bd042V7pxO5pFAlNFTYL11nzBAgmCMzWY+wz1Wj0VkPwOA
3ULR3dkOKGCH6QiLMKhava5CTIazyDmee5xaTuRk0W7Wmc0EZRNu7OfOyWAKA9iasoGp5Nqg2sXo
FIUpZeZNOfqHbirFc5paOe5ZUjvSBcw2vru764ELpfglgbFvtrbofy4aReckmY2DTcH2tc76fxVh
p+9nZKo2BhF32iJ4xTLYBQ+KmvxNj0eirIDnr6WerUpFkmp0m4uIcrSjggBhOdWMDqFTa16VOcPB
xMzssR1TZaMCuPM6+Q2wd3BFQrH5JlhrXS9zrvAzejHVIUaPgWljIo6CBuvG471zPMl4EUCjKMD/
Y60CjAhMZ1lAbs9DrAdPcgoTWnmNuhHHbiYUSP8u4ztqQRcYAOnYdYzGDcfJhyXjkLZT/UQmiQtZ
QJw3EWh5bNUselK7cHzUkXTzhdHFKGh0ykFUln4srTJ/yET8C9V07TTKqjgU6Rjt3g54ry2N1V1O
v2MhYS3YhJs02WkSR7Zqrp6l2yenELfzdyZGxae4jV8meFxHgGDxY5blX/WwKN7ZsjKP1UQLuKgS
86sigYx3jQOEYgAgXo9muleKptl1RUpXaSPRuXc+eGswj1/dGtf9A6eoEdPCo/Zsd05zVPCA+mew
jaU8D7b4Q3duIMGMkjbdwn+58Q3XZyOwMjPUznBfmH8zdniemqx431lJCx7Y1RbSFhZ2kd799/Yb
ubdJbgRcyUw0TjAjuT4yY6y3UTLMGuyOLmAKOv/bmqN5yhJty6T4Zsq/nE6u2WU0oIM/V1cZhBN0
M+pprX6enep9yRDgqIV594OrofiYiczy6BG1nskI5l9tKvXPZpvJk7DjjdhzJ8UgzlHqqpg9EFxX
O56iOMbUa9DPod6MHuHufTE6aC7RKdnNiQPkKNQ+vv2QX8Pn6tgzVefKcICycBUuv+mPsq2CXJ1O
gSnOqHQ0C9kiyt5h78WokMFllqK1lD6iYgLZzSlTTMeduDHtA956BVqQlkzPRW3+ZrLYRDudecre
lar71XIV64dCoqkcIjtE4MOJK4BQvZ0Wv5NknEY/d9oq9ZHXRBKzUZCh2Tv2Ymvr1K7+Tetz+V6a
03jETU2xng2zjR7tmiaFxzGv/dTJ86cgHS2GsYg9dcwnzKrdxWWAenWljMMTvKSBSdXcSohoapTl
O6mFc+WZGi7C/hRpFjI0TM2eNVtqQBgolEow0NCKfcvs28nPZLAoMXBUjqZtoVGrFMVP2OkWYkWk
Wx9a3QKkptYVOl/0DEu/7pzyq1BGVd+hJuagoh1Vw9dqjnMPEn3yX2A2ZfXQ9aG5dPtwCvTysFrU
itwyOdpBEG4hy+8dasBCGj+Kzgmc0lXInZlBoc3YijPInA/2XGnvkFieP+Nt0f82pDo+drAXdzbj
vpdCDZQJJHzVvtdwFjy9fcbuXDEUQiDMuL416D2rr2tcrIP0YBS0WIvwgREiFETbCY9/vcryCeuG
udBodX35FX8c5MJu9SBRAnHO6tg5BLqV7lHY//6XiyzcePzBNBXdBny5V1uZLB1/i66zznE31vva
sNzdjOHMxp18E/lYxUYSbOHQ6VBSVpPeXouMSQ00+zwhmeahqgoTniLnVNvGVui7Ce/MsfjyF2Iy
aTcZ5PVTG8fUEF2cKufSTgRySNU/qSo7L0sL5RHd0G6nutG0cxAk2tjjnYUXQCAFBqEXbuoqYzWT
edZKVOzOFtPoi91Uo5/Veb/HkvE/R41MjFnmbheP/dZp/L82wFXIA/lOEUytqOIKQ7y93nMN8BTZ
rji9OK1NkUpXJzq0iB0/960SzzvmXwqzYa0ZnhkDJicMqqp9Fc/gjnOYpkao0riwUCL+YHSu+zMv
E/tLjBrNhwENAsN3g7YsP9FYiZHhSWURHLRwtNoD6U+5R6Y6R4guiOp23wjsbe22ncrH2tL12rMr
ADc7wqv9IdXsrvfc3iprX8laVNIbZOZPzVyFFfo383R2TTeMd0OaxRdLcYdLlvMB+hI96rNW5+57
TMuz70mp4arjtG4bwpsD758qVvo1iaQ2eJAyxl9WM/ezhxK+/kuzg8kz5VjnXje6WDgZRvtMFE20
Y6vV8mtnjqFAck3kWN/hbbVI3rcTwlam+C9vQvV3CfeXqjRp9cpbwKQuSgwxhOfIjPQHacZIIUA1
bX+lefagEJkI/2EAlUd0HIaTkqYj+nSu8bEzZ+SxwjizTvU4W0iMWdKe972LgL+dg0/w2siU0a7p
RP/fEE1YBcfjEO7DQRfDQUVMrN3TM49PmpLp4W4ue5opTs3I3i7opAelXhwQtf63F1n6NV/EJng3
pau87ip5pAdgnGkUJl8Np24jH200M/ERSm+/dUaLrrtLvoXn/ZwcDLcKH/CpTl8QKhRgP6tevI9M
aC9oYGfocE1p0W65wd4kCcvppQvB1Ih3TF/g+vSOSNjapAbxRW2j0JtcVdlrcVvueqPq9m0lzV2F
IvpGwnnb3WUCgsDFkiXhF4IIxfWqqlIbhdU7KQ50DOLMsa6+QBuUfq0o1UmXY3J0UP08IutpLrrn
+kkwzJ3RZn6yWyv+2xIUMjQlC40YJrjQwJf4+UeoTyxer5sG+YXfEe0R+xe7ZBoNr0WrFVZX4G5c
Lbc1Ibm0yZySIQRrwn24XrDPMkT40Fu8aEnae8JW5iPGpObntMzbD/PgyCc1RbWrrXLtGCOs+o+G
LNbL31499CsMSnveA1f6jTKKgzCaUyT6xQ4DDDcQCX6y9HzL1fCmo4n6BOUP2cLC3mY6cb1TvUdz
Dn0XA9H49KgYE6qika7tshI2aKRH7525njwHPb39KFH6fHuLt/cei3Pd0VKF84J30PXiBDTdBqtm
nE2jCZ9tA9+GrAiVXYCwwNsr3d4+2CgvVF9gVK8v9XolM0JYWm1SttnCE4mYhshCJkdUCyH+Dqh+
1noviNOW+5d88UXdg7SDjhBDRcjbq2uvkBHo0rg1zo3uNr6l2O33cKqNgzu68jG1xnFXyKDco+e6
ZQ145xOmAb5g3WkEQ9peW6i2usQWoM7Nc5DLLzLtrE92byWASs3oUUujY1fW8oGYE+0so3TfT1ry
4FrZsVOiH3//8GluUNgRvuybiZ5VWVbm9qZ5Roik/2DO1NNeNTT6Sc2UFx4+LFRIJTkZQDp/fnvp
e8ebtubCSaS9A8Rm9d7dMKnyWJhAA+fZx5U3fxfbU/iQy2z8UDbOU1JlUI4TImtIlfL24nfCCO1U
mDLM4pi6Ax68Xl1EBdLZE9njEJdohBRxdRpC1OKwDnH+tZEW9CKjxSKEn1VfAOxke2womg9v/4qb
fhon8M8fsQqebmD3+NtFFkOSQfUnBLoO+LIE+PigOAHXPt6/vd7r1XCdbqFhZUE0hGZOMrbGkkww
CUYEzq1zo+YKkLMkS78JK8m/m1wU/5gVkFW/U50s9LuqE9/IJzR0LLsUfcJYl4u8XxTg6RLauCMc
+rHNsU4Gr/qNhAK4HBKRVufVIFgrtL1bXDUl6qeepCKCK4E2+zc0InUF5ljanzJNG1tULEfl59SQ
87y90ztfGFk0U2PYjiwNUPP6/dblRCrWONZZTozHsYZRHty2cd8nedAfwAvDapKIfwNYQBUwtZ5c
m19aIYx5aBGl35pK3r5ofg2Z/dKnRRxujSJo9XIcxrK2zgDlmktRuL/4wMeTHeXO04iw80aKcFPl
6SzHyaaDz9VM/XK9+RiMYB2bk3XWtFi8M0tUgqN4iB42nvFt5Ia2DqwazQ2mujDXr5cxF3w2wcs+
G7Vi/gAMT2Uvo4sW6+4Hvcz4bpVO+Sak0n4akCh9RhP9qUtc5T/oYqTUeh6a+1BHDHan6nlwdjGL
2qmZSGO/0Aa5gV1YvqX10ddBcCwUWILOOmuyMzWuekda59EOZ8CQob5vASt6IOm2xNvuPBcCy1KS
voKK1l9ZalWjFVfCPqcjItCh62rH0ZbuUzgFwtOCFPJ+Obq7ZnDUjQ/8NiG1TdLRJSeDIH3TMC+Q
DsdRLAovmpynkxyU8KHPwvahb6PRD9Uk3zP4Lv4+ltJEJv9jtkwwByRzfQ5aK0gje7Kiy9hGF13N
zT1yqfUjZV+1i2vd8KZ5nL2UZPAihuRFoO2wse/bl7v8AmyYuMbp2CHZdZWFqgKpwxnu7UVkrf7A
QKnHugKgoIWtwentU3/7KbMUuTfIFEILw5DrpVI1t0OZOdEl6ev2aI9Zc0IySvPTTIk+j8hjbjzd
21e6gG0gVlncziaQ8+v1InDDmUSx9aLaCSoLuYL6SfJQTdgXyyxEgyXCRuTtLd5osCwVDX1PiD4L
UAU24vWaPchmRtNafNGDafooce9pPQzJM+M5lArmHEGRVZ/gTwLtTfUOje1wKFH8j8AEQgcKw8Tx
DH0YR08Y8XTpZkv8yqMxVHeWbPMPiUAUbeMn37nZ+MkkMoAHCUoMUK5/sqOh/9+IKrlE0lZ2RRxx
laa5/g3fJOWoFkq4qzpHO1Vaw691guohFbUNCF8oHympnX2QJuJkOalzirXe3sse4RMtqPqL3Rbx
Yyek3MPgPqthi7dbnIj20W6d9mThpfeIS4G2SwrUdBFV7v+6wCL9Z46IFiToJGsdZC03MOMSa6pL
TqOga2hCDXFsUIIjnG1V+r9vv/o7HxKzE2DAQkeNhDvr+jE2ZjSbnRMmFzNzpQfsKtnpZqv6Lv3l
4/+yFMhfVOiW2nl1yDLa60jEO/EFAJuD90GZvCvVKMf7rW03nuHtfcgz5Om5C8HL5Ba43tWQ1krY
4IJyEXMdHmF04DZnGH+rhrZ8NX+usiS8f5TCCiLSs5mwSiSwEulVXHQCFw8btdYOUGvm3dvP704g
oi4ELr7AyRgXrp6fOo2D7QxqcrGlaXys+2r2BynxMIkU97Efo61m3Z1ARHvdsgVSEvR11zOgqFEd
I8Oe6qKD/jtALO0w4LGi46iTF5qLc5CMa+t/2OQyaAYZzyZpMVw/U1vmIT45QXJZmDMnLA6wegFZ
t4+i+Gcpkq2y4LYmAWvNa6ShgwwOB+F6uQiXtMjoxvSS4L3l2aJ46iblY14bv/VBXNwpeYeF4Pup
Lv5WBYSzw7yHGl9fNGYBIa4Wpl1iahlRPui5tuLQFvsql1t+rNptZsLtvMhdUmmTJuirI9oVQRtE
Kg0rdE0gdcCq6r5ihOiq3pgSu7w5U8wHZMBxQ+os2qA91E4cGgakhmJUiFGpGw31F+4E52iex9K3
g7k1986YzIduwF/QQwMi3Wp43TnoED34auHEL0qeq5g0YbAxBwo9YnvMl2F/Vx9jK42P6ZxYvoS1
uXGX3ImBZIkLC59RpwAafv0uoAxm0gkS+mvN8BLTGH9I2uEX3Jgt5ac7YQnYOdz0BVDEksvG/wgY
9RS4eTXY+SUMY3jTZWL4nW5vmdbf+W6dZWK8iLDQxzFXCYSVS80oeyO/oP3DvE1VrN0If80vLTfd
F0g57RqkS/dvB6dbkMGCgQE4QSWyaNWtH2I+NWSffVhcRq1xfNCV+cHNzfrJAWVwbKJyvOSTAeC+
RK8tyVzze6XPxY5WgAmliibvECvjAf+E4n3TO/V7Y97sJN55zQ5Z8jIKo30Ld/D66Y+9k4ehJYtL
kvXpk6PONNpV/Fuqyek2otidF81bplPIxIqO5RrY0XXIOtlQ8y96Uk9+Uyipp2Ztfnj7md/QaQki
8CyBIXAhvOYM1ztS7VFDfyktLxCaDFDjwnwMEGv+NtfD6wfNPIXB67s5CYcj6U95qFK9fkaTlN6H
adaHau6g+CjVr6Yq4wMIqmLfBNl0GOY0frCG7EVPTJjeejX/DKHZ+ZkCB+3tPdx7UgAVGJEiQEci
siollHHRhRyckuxa1QjArYUORrRFNHmFlF0Xg6TvWL7BtSK9BRJ2/aRCKIAg/dzqUnRGynFMhvhY
5RWCbxjhiWzXiyr+EaVQhXe13okvswwr2xuxSvzOfEK7DJM+fQ70sPqI16n1Iyhk2x5cu0kupakH
P6HUYcFlkUI3EAI6DYsSB4/Iv39USyt86UG/iiVe72F2a1HHZVpdhFFmvoagGm4Obe6+vL3MLUGG
U8V4cFFRhiVJMXK9TuhaFQ6WbnwRQYC6wojNGjOVdGQk1tLmb/HS1fZJjZ33bLZ+P40P7ag+l7O9
UXjduZvpRzMdZdRC01Rdfa8CqQFeaJFcrLKC+IUn6UNiisEXidse3Xn8LQv70Add81lMRbYBB7nz
FMhRqeodAIoWQsSrzEBLcTiDkldcGoEv6tzh1SkiDMEgFlnHRGiYJVZCTXxTLaPnES3SfWUNzhHS
Kh7EUWPuC0OUGyqdd65zwtfCG4Q0BS7IXd2M8OVC9IZoUNpiCr83bYpLhgDK9SKxIco9BR9Ix1Mx
G0S/zoifkroRJ+wSwTf0oaYG+5i/9SOzNYqjKU7gmHT19Bu3aQisSRGoTPtUVd0aa7zmbNcfH8Ls
tEaYcjNiQLrl+kAlQT5lsEspDFuj+UfUkfWZHgWtxJBxBOJRyE2WO0oPN8Ac264feCPVEU3qWPHH
uMIOvTYDLIjrojd+lIGqPXds7qAXU8N3NinD4ozWJ5ABA6VU/JZYuPT5eh38vtTT86AYUHTsSmlf
sHLiz+AJOiOKrQMOIsaUfHBkLJ1dJeqx2mvwotNd5ybyGUOz0NzRrZ0g+IQO/IHWLTDaCyrFOoga
jO5+dNoYY0e82avdrNY2bTcgSw9K2EfqozJH7ZFGiZ7j1+MUF0trDEDDzdz858AZrvh1aJdRAPpd
Yr9H1Wg+VyNIjdmcrZ/YB1m4pBpK86nv9D71dTUav6uNbaQ+EFCReFWbFj+DYChfumy2xj3JdHHq
HNRY/LQNTB0GL44yvqHgPuTNE4axj/GYWj3dWHw0fY34jmRvYAM+qfPCvHSpWet0ekP5XwoJqfal
2zJGxaAeEYU0Q4fS69vW+S2Nisns2zHHvbkGlk9tAbnRubXoY60OtlAME4Ndc75YdQqOiHiAZGRd
VioWNlgmwUCebXK/fnaLo+Jmo/o5Ae16GPRijnfARTRc0JR5qry2bMQvfZqCTyZW8D0TliT0mxlH
Rg/PT2xsSPb0f6thDjofKt34BO9ehfDKK/gn7qnn9n1o6C+x00W5h1kBTHFDNNYukdr0pE/dDCs3
amqWznThSdB73+NCn7+UasaHs1hKiV2QqdlZQ2GL0VInU0xEAzwg/bKMi2qfTtibG6it6rtSdzp9
RyfLNj3DlSM8jcyhqsO1SbyoXSofjBqXOy/ta2c4ulopRq8xDLoVU9Zh1AYmC4sojNZTvxSDax6c
vho0T4E20UFcl3BtbMzA9tjn5Tt4q27mi1orcFkyo/+CKixjUJNhhNVphqn8IwQ/3FqDRES/1bkL
v6LvmXzUMIlynurGQkCwWugKhlCk6jGlcfdjPgNSG7MUt0JF5PNTCmm6wPTdMl5QtQ0Iln0Yfg/q
EBL+qMOgbUY7gh2ugDH3FaUOnqM0T8v3Id6zI/4kpjocMaM2p8PclOXHt8/YTSnE+G9BnRA9FoiP
uso0ojhIMhyk28uYOJlvVhVGQHpzadWw8QYTnVL0JH+0k3A3+tBLdLuKfpAWYJgxvGb8sshFX0c/
mZCDJbNsLlWaCb/sEVQuQx0VxsCoj92wSTm7s8+Fuk73iEucYma1zzYpsEQzAtbLgqc+o0nVYxkG
4jd/wi7pyNkq960u/rqgJQtlj2SaNOSYda6W1a1Qc2Z9aC/RQoteZOL3mO9uATBucngmHPaCRwW0
RAdkncfhyM7nqebDRavty9RH3zPUu96NGP5tnJY7C5H6LHIp4KY5N8uf/1GqBR2qOKHe95cSWewd
RQtETaYbh7RuttL4O0uBdkd8mQBo0RBYxb5RA7pA/jhdCmSHfWLCvIdf6TxBZEs3dnU7BaV//eda
q1I3ESWgpX6aLmOKsFFXMxMMZ9TERKqje8FFeMTRwv5imtzIVZQ0HjOAcv/2h3gb6/HmQFiSQ0oH
BMWj60drpzkgEseeLjqCezurtdzHQs5bYl23EEy2Sh27pMocFRoK18tYTZLWZqNMl0nXyqOSW8NT
o0gGIsYon0BCOD6Gsck/TgaOKFskiQGmYV2IL9jfthf4Ia/K2rSYqD7WP2SSCeq4dTdSjxtYpo61
uQflUe5SF1ehtx+tdu8sLXBClW9x2f7q2aIAA3Ina6ZLi/VwmoX/jo4Tv9R17eHAfMTabJeK8Cin
+gGowxOg6k8dp8+rbKHg6ylVmMTWRhp/5yfxAgA6Mgql7bEuJ+JexM7cu9MFkc7siG7k+AHrYOWx
0WklbeQR99biA6IcxiGKtt5q+26dDdKg63FpzA5kGp6/H5MRh8pcIBv19qO+HUDQKrKYguKGASkN
MMvqfIGBUqLQ0C4jCF7KPpwO1YNBylV4g+vC84vHpFLwMs3JdPNF0PCzqmjKu7idUMdNeGS6N9tm
ea65L0dP9oHxFJJGJ4uOKtSGLsjFHgSg9WOGJPohi7lz/WYaf09zmf7ksuklFnzK/AD3lxvZnsCl
Pc/BWPx1e4yN8uuWovBVbXR56H+EQnBIgwilJS+mKAVUkWr2IhpZ/zBOqDeqrnvvj8ny/8Gs6Fuu
vlll6AdFpoq8uBJrxiIdMjwxc9j+MtpUdF06rNf3MtuCTLWMTumWLTZxf24LBbhSny3WMnEu9cuu
riD0W4idF2iZCyV6hh2j7FJY9Sfex7tRd8uNwLCssPoF9qIlhd4A9SWopNUvcBVzIueWlzYD8o/i
12KAGSJzqsz8KzLxL5laFh7pJd6Kb5/e26QERAhscRNJv0W5e3XnMLGbzajP5otJOeMZeY4+lTXW
FEUGC0/axnJ33ivzYtjOkNPB/a4V5mocwQbblurFhdljx3r9WeSie5hGaOhvb+xO2Gdau/CcSLqo
OsUqD+nztp2rLDMvM2CQz4ELKiFxHT6duobW5Q3o9z6UCkgKr7AyBErd2Z0w78MtF5xqa395++fc
3nULIp6mL++XduCa6ligYduU2gIRntwX8HQGUrpOvRFhb18mDCGAZXS4lobN+iQXuhvXtV6bl8aI
0sM4NGxZN5IHrXPqfTp02kYb4s6mHFoi5pKFoRq4hjvQgEd9I2yMi4qUjzcWtL6a0u0Obz+6O7vi
tgSp5nKLL9P366+jr9qGDnlrXYrGLB5TeDCnPhTRkephQTqo6t9iswgHS+MaPPzyotbC2kFbZ7M0
pHVhlKL5OdnsvldHGtNh5p66Wm4xtW+/fng/gLOYziB5yT+v95cXIXIQWmRfNBdcUgAhHSpMpzyE
NW02bW5afy7+H3vftR05cm35K1r9NPOQ98Ijc9ZoHiICLi0zk/4Fixbee3z93ZHVklhgLWJkWlIv
VWeTLDINAmGO3WefpW6NC//164m9rM/3cgfa+AJGBNGsAhn4/ZU1vwaDSImZRXes7l1RYEp7i7g0
1GZxgymuTjmS/iyolgDcCzHqcfJQY8jrKgb4EYa96KsxXYXycwXjkICEOj0uwWJsurWukEBH4/eZ
8X7eb1A+cJ0gsC4VthM5WUVo79U3sn5E69rU0FApRPWmCh/cDGRtQgfKSHQNDxicrGGbVWkOn9gL
DLHOF6zStZz4KMCnUQeY0dcD+zwuAEIA0ODxCqR0psgQt8V0qOhDf0KPgpIOXi3RECyVc1ris6JC
9TkEEvhXcA30efl+uQAw69QQ2evTAvHII/rjLuB/o0M6mGjyunvKelc56gWCBnRENmVphh4YhWgQ
iGIGwr8SLcPhvmSHGNoORVh+sHxGG6pGWi/RKMlOQ29l+WEIMBy6NgcD6fPA6xDvqoqRDeqqPg6F
io5iWgr3mghqWCroD6cmtyAXHzealpboqT36KxRCAIMOwLKgjIbuh5EdrlZt8gAY1AiWi6YoIhLr
WmwgVJPdrRqU8aM1dnSCdk5edS9QahtkVOlNUSqr0EjzQDq5o66bcGaSJ6HI/BJsHS76PGu4mTcA
DIQR/cKz8UGSI7TsquoBNBNyV5brPm9K1+jEQnSAYAlfg1wMBSi2OPLoMlHKAsR1Wr6pmjJ8L2CS
gtdc8sa7IpO0Q1g0CRptjpG8TyTQDVq6jr43YALvW480INtDMsfN/diKu7SlsR9r2FcFwqsAfvW1
IcW5ul14QG0Djq506GcSapE4sx8+hcURS4B9j90A1BfCZvL326EewI6qx3VwQpt077DSOonJiV7f
V8oCbC5yW69LfSEbWYEk1wgWuRkT7bPYwuUv0TrktZDJnFgOwYiuNIqLZkBpJN8nvY+6FT/SqN6h
23ol680V0iUj6VqQmn592vgHfye1wK4KGwnIcbgwoF+e3LcWoE9NA9TACcmcctdnestKXxPXIYJh
puqG3g42/2LmiH82J1RY5tDeOHrAJMBb/X62FzHOJc6TdKqbJNu6KmKpXbLoWYKcu1PAbtuoWeSa
OdqQIUkwpsYyitIt6nWLGfV0MVwm9w9cBCh+AfQEa8I09FGXkthhLMpp9DWg6/pmqS6MUFK7Q78c
xL0Y+oj2upmQy0RTvAbIpVZ9kCs0Q0D1aNGCRh/tRjctvKPObNNU2ZerDnxOaTIKHcthKIFqMkdf
Ddqu3NTsQq8CMhiEPQR0e41nAF2KXupKht7rETwbmKUjOPeZKKY5SMoQE09pWAJiDwB1AcJCT6+h
wb7eAZ8sAiwCRCG+oVMYmHMm3oFWh2VXws45rRCnBQRtlVBUTY5mXnapgUYgAfv6ep+2Oo+gXeJo
SK8Cr8HH88Hx8UC+jT6RoXyqtDLaocWRjDpkdxnfFEJ2HZWC9FBknfqAXojVTKXCJ83CrwzKQZ6n
hoaeJp9KeVFV0mKQT13ZKySWFzEF6GZOf/1gcyO7hRAJN0155H0yockq6TspL+RTMHjZOljFaJmp
JqGdRLEOVTZ6IACUwr2IxX1Uh+h+WSuBA6rqOaa3T+4Bbhc4BRR4AIMjI0H7/UTHudKEgdfIJxRQ
DNdCl2b2KkeSz68X3u3Xa/qjmf14qYnVBdsuURRIzlOyRHCyz9GkHhZSZ3x9lU8yGqAiQG5Qq4q+
DohU8lF82DmBLgqgXGq0kz+gmXMkBIkDCLyMDp1Dajd5Lq49SUanLaEZd0MkijOi8nOYD4AmxLqB
PwD4H/M5MRkCpYPa11zllCv90giXiRX4YUyUutgAmfvQpsK+GlsHjZkPrR7MXZ3P4feSCsgdmO5w
qlUNafXJHLedvhDq1FdP49iPuyYS5SNodf1dG9UjKwOARVF3W75FspA8lnF8k2YBZ7ItwznDkauE
yUBg5/KqMSwDgv4TlVGtGn3Uy2RxEko4EkTUO2SywdJSH0o8d6UlaBJLirTPZboE19175zV2DSGL
utKuGuhY54HIinEVPn+9PT4dPIVHJlHqBbUiAXc2XZ8q8oAmBzTsKDWDZ/WCul16g2zrSiZnaKCT
DGtw+VZXagTsTBEmaMG+iNKnypODueMwPXqoh0JxHYIAiM7BypwCxES9DHwN0eZjmkuFz9AuPo8M
yYcRv4qKKKWomkGuQgUhyrhd5QugyvOkAJObp6zq+yXe67Ie/OwD0GuNKLNRXsY8AdYpgVGOoGgi
glJpEJvAO4NfNB3TravHnU7KLFrYZayoLwWqCrbILHQlKkOD6mEJXdoQFMTkHQFpefusNKNytxLy
YFtkAnILMhynFc1S1P/RpOSxs9CL+tulPNQAKofJBv0DVbBshalEYL3lEivhyizAZZKPPa3HOA0R
Z0G6l4h9Esy1p/oEhOIOFUwG1GwC4vqZDkjw6lTs8iI6e0pUSk4/AnNDat8D1WPQLiuJQN5Hb20k
xdfuQqoQuRuj+izVjWzD/o6fAzFUALNGsBhhw3Dl+RSMvIhiiGi/8z6zD7kc+HhAMFZ0GgGSABXv
wCtNXYt4VLMqCTFWlOmC2TJaxjVt20K0ElloLEXyM8cXs8SSwjI6D5zBEuCLloldFFHEP+eoVcTp
gUUzF2RdAD3hJSbQfxNrC1S7wVAWC+m8QDcRsKbbCE4bovboLxHSqDSTk7pk2lMihnt1xMxlra30
0V9pYGMQqKlAx1XQ5aB45MLa8UF4g29FbVRXEs5x1mhUQx9OKoyDZrWwvNdJJRQkz/3usQNJNKg8
Z2yOT0glGLiIf654oRy0MiTo96qjbmrV1bVEP4/SVRDvKvGQISu7lBsGwkrGG6sp4OgNw5NWr9DJ
7X5A5Zqs5NRTdwks0nJpKKlIVtJdmIaWkJQzmu2TarmMD2DJX8c3bYnWL7t+EYmxfgY01kqMpdMa
S9IbPjl+vTenKpRfB3QVSGRgdyKeN5kHpct7NBDCPEREouBGoS3pGI7QzHx/EsXT60yMvEB287bT
cD8CFUlFfQZaSGaEBNiQb/vqv79rB15dWse/ZDloVzw08vv+1/+3C15gZWfv9f/lb/vzyyavOuRv
6bku397q3VM+feV3b8Tn/3p99lQ/ffeLkdZBPRybt3I4vVVQan9qas9f+f/75B/eLp9yPeRvf/zl
JUM1C/80L8jSX359ynn94y+cUeq/P378r8/tnxK8jWYvWfWH/7V5e4uD1Pvff3Cq+Cl9raYf8PZU
1X/8ZaX9FzBCCIitgJyEn8nT193br88sgRNEcAH5EJSpYEOkWVn7f/xlIYr/haQ+3gOMC1C8vHAa
pFDfnpL+C3sIbwDLFpJwiPD98qeBXn2ThN+WyHvLfv39D2mTXAGKUVd//OWyuz8ITKDhJXT/4Rz0
QO8C6DoRUOhOECKSK0uW1iZEbTehZwflBlxsSeLUJdPQlACsRSmi94oHjl67r21N3oA5jAypjJKa
dTqyIgbxIwGJFnoataMtdFTW1uUSjUAMDSE2hVY5K6pzG1rywlq4dgnUrk7VYptIHH7GfA1MbOsy
deRu62pO5xtuQ9WYabWV9JscbQ8y0wV31nCdlED77PyNfltdJ68glX/vn4CfUfYDwMHhw6A4iTuH
5+Tn5asZmvgU4PJBmwtfAaXfwqgehzf9LnssHiWNqnfCW+sT/VnMmf6cPWaPzVvqkygi43MPgOEZ
lSCu2QxvQwBkDCQeyRqmZnYXbprwRYsAVi+scNxVMh1Cc8icOgJTFIhbH+LFO4xodHTwSR9edcOM
iLiw6n1xS8uJe6LHeSW7Hha90+/z8riMbWG5URc3uYRSZrIf3xfH5X2zTa7H2+hBNhYxiR7grBUt
RfuGVUHBiYl62PzUuWQAmVaJKiQ0kyAzUfnZYU7M7n/RMJWZDTJN//8ONsicVJgWrfznSYUfrDnY
hmDMcCAA3B4e2/tgUiUi6IW0RJOtIC2WBIziMTpdICbvaiwa6rlahLmrTYT033m1qcXGdQIIRuGy
IjwFWoWpRVQqY+YpLeiFG6pZA0VPVBqykOHQ05UBEU9HPFQaMFQoMo+pM+IJdvpnkftxAFODNYmj
MXdB1mopVmeA/xDthBrgTEkVg1SKqPcDrbcAUtYKba+XT/2ri/4yN3BKwO6P74saiEESrfMzqoIK
FEuOFsrz5OdgnfQUfaN5VvomefOONbJiGvXQ2fdmsZd1Um+CGwElnzpyMAQejR0Lv/6i5KTXCZoy
dSFQUyj1I7oRZQRh+agywprULtWuvW397idscbPYhacOXdiRrVh7V97D+JT3YNSh6b5j7clTqBvT
rUuabXmrxTSPyVYviXYv3lavKGs4DHfdxmPJqSAolQxOIDRAVkpQybVsgkHFK+gY0wwNaEPa+eb4
gLSoz8DOGrz7ePY9f0lf8pcyJJ3H/5dzou1fhb0Mtcu7i2DAVM5vEOcHjDSOLOCLS1ApofsImmM8
SpuAVUtkQAmPe55ry0X9MyALGyCp56hY55d5It9/LvPvcZnnpMm0B/k/WppMsizfhBnn4gQhpYTo
M5etHyR10fbi0h9ixcol762TFNBpFAGp9QrNukCaRheyMudvz11yohz+EZecen3fbhOVkQhPAuAJ
eMH3txmpUlSs5FSxAO2nPavo9R1Ql3vazMQSZi80MYf/5gtJP1J6aOUDpwQhPXRvmcxiIGW+tKwK
dLFwXZfKy6wjqY7WaQCC2FLQ92aV956tr1BgJYMk01wgMkZKLVJJWQ5Lg5Nzoj/FkDiD7OdrH61N
qALUOng8/cLUBkjecl/kSDJrS4jk0I1S5kbXvaTEoH2r/9ry/ssCfbydyQKlVaQFCBUr1kqmCfU7
9H+hI7ymkRSgbkJn7ZZ6KYsDBmXWgvKOCPc9mpYVV1AcbksQO9P7XfoUJ0QHepfOKd0fHtOP45us
q5fEAvo4YHwDLHsHnIW548ZgzKLhuTws7zV7aUv3OXyD5aF7bne9Ve6CmYzg3JJP+ax+50uuTvTb
P3vJ+Y6beIGw7f58wKbY0sxPUkFawMwrngow3aD866lqCGCC9ENw5AcxhrmtNc1a/BZba+5ele/F
4998rxcepOmk8iYHEnCB/L+J1KpaPw5H8KBa9/cCPRw8UpOHh5vzeSYqcVmcr64zESfeMgVrIb/O
sPZOtQM0IBHWruXZtfOcO6WD+kJDozCQnYr0xFpYMnVJTmDbbfN9Sp6e1sxYWMZawx+RSd/n5E4h
GknJHt24yGrWqJcmkfmL/Ps4MVP5UvbLoECBuJUhF3CC/HNRZ3Zcmf6V6BsRLTIqOOVIU1AnHfN1
cSgFih6jOkrGbnRnZkPOjOUSEv5gE4BJ4zcby9yGuejbD2P5WzfMD/X2h/m/0I19uI7qewhFJtgw
rQl+Nm1dPTpQMpmlrEBIYPRzPBRz633JjHy4XhcWlYAspWLVrH9JerY6xNcgbFAB7vGZHzDoOwA7
ap2EthzQlXwdtQge0oKhRC+GuzSHtZg7MZeF+DCgf/mJmV2xScLg712xKeHc9IROMc2V1qzaKMAO
SROaWQLcYuraisLEd5n6EZqhssXfvUsm4vI33yWzkzCRq/+ISfhRABHAYDD88UK+1afCHjmMxLED
vs5i7DEjj7nZWbtHECezezNk5M0zSMUqtjw80GNlyMQ+n/fI75OB2ZuB3tvMvgmJ/bWIBMj6B9bB
h0Epkxhx3NRL0FhjUIKF5DaDoqHaUSW96V9rVjOQlvktfqvW2aZa4yDfazvku4/IFL3glTld2AOO
fm3K5HZhvha2/KCyhq5slxY2Oi4ayxsXzsnRNY63qP2/0gx0riKy7aCOki6Z5iCQRnt7yQKrJjrF
l1ET6wpZU7Pf+OYbqIKMkVYsN97KjYL2gddXCE0tDNjOb9nOZcpVTd4W1HIiSzdaTKBGqPFQkwgf
H9Hl65K9xdB2Bi3JGgSRpv8MVf3sWZWJ3rR4Mah36cuVuiPJ9mrJdEM1nBU0lE5zjENjMTEqsyaC
01Idf1bwCtAn0MByt+ldgEtqTD3pex4uEy3BuQvf63Vj3qGT3Rr38xLRF41tHzp2t1+SO4S36N3V
KaEWepVuU5I5IG6FMrbu8BR49om6XiMniZfL65jH3gQTnY3Jen8+HgFWJUALEs3YVAZ/3INZnGxe
+wNaIZgNLVll1GzT0NdbCaI/ISACZyF9VfE+EI8bJUu3CWnN+01DdrED+DODgmAdvd9tQqdkhYHo
0MHfbtIt/7CclabvdOv2vkCfBpJnpKPDOtyGTgM8K0XmhzTrkKLl2JWE8GG4HdbygV+Wj9ClLr5u
0YUYj4i87h9Uyz0syZP93pDbW+EIyHNPBEKKLdg2Mce5UTHh3niInNrQSGtkzkPFGtaxcd2Z+g7T
vKA9cTxiDWQgdkrtDvc3cxK4afjJ0vrL6ZySGOcN4ImoaFQslVRGjDvFDexMJ7MCctj1bDTTbWew
K91CZff6oXIMcY0hmoNpUDZj9c1Jimk13D9FUszNzwSTVNZFUYO4gM8P31TuTj90xg4cqUhxP4ps
ZCuS0PXTsKWGbOEMpEQwvavten0+zkzPvNCamPk/hdZPofWfKbQmtuNveSjn5MMkAPtbyk8wQP5A
mCOtpQFyzwHQ07zdQqnd0Qf7DnRTyUomWFw/VkZrtmZjNMZojviZ3PZmbyL3RPlzw7qAlqwvr+MZ
Kf4coJRm9pQ6oimay/XIJCoy1ZQMnyZGZARGyBZGa+un1m7tBdUYDBq2ws8AFrUKHgMiNVQvzfS2
YT3VyLZhRmuo69Z48tiKLQ2uSUHK43TG4jxAiwKhZnb4K1oYMuRp4LPDYohh1UCa7kPik5snmT7l
+Dt38WE0WG8JXV5l0I6nyLo6KayGYdSSU0a3UkOi7WpfvMjWSLfQtCnZXm3vHjQEBXxixzAfbjOy
IuNFa0NNv25uVdgKiGfoBBYguH/JsSGvfG7e+YDO71DfeL7D89yoeH19RTZ0TUMjMj0zthIYrwoZ
zMbMDT4tAGXeFGwwNTNhucWNApQ/sdj6Wm9jPWfWemLKB2ASS70yQ+Qfq9dg9hq6xBdfeRmqnK/k
pmU8w8mXUVl3Ru6kztLKnZ4NhmwKSD1KCKLksMIDA73CTM/wzRC/pYivJwZKz7HgMtNNH8vP/1ZY
aEmKYEZoBkZFYzyPV5sZDYzRTqwIz/Z2tIPPi1ZJwiHJYNII5ggTFFxA2+EeDYvxv3IQrdLozMoZ
jYHB0ncNiUhmb6BCANZ0DhsMN4OHiFEFhovb0PA1GLDemA6LuzAammwKQz5olmgKCATFTmvmDK1i
YIGr2PZLrExm1lSyc0pT4GkM3ybFteCMe/mYbQtH2tYW9Q2PAS9LUQeC4Yjr1A4IgXluFFZqJobZ
OfW+3gumwNI1Pml3ZCi5ov4aTewoekpgC3PTE01/aAxDEoYhDW5b/B4bGevxiS2yyei2RdFqg9VG
janYIO4EAxRd+oyloeFLxw3BaOeHB4EBW9+utoFprwCd066HQ2OSwPEcCnIky5/bPrOiYhKw+ikq
freiAsVmX4uKqbPrNsoiQvk8D45VEBSVAXAsBH5vusf+V8Xg4ixJkBH8GfUe1BOQDyITjAEn0LUE
OgAlkbLQTKwFfWnhsGLTGk4Agpz7Cu5Aw0YjYQH2s45DGNPYWrN0V+86R7vvsZ8V4iIOO66HA2AH
DKfCM1IT8HPuX+D0DhTJf3ykchDIXrr3TzWN1yuntmoLh8+ULaCvHH+fOUjq0+Xl5EDaGV+LVJBb
zMzTJKNRtiEKY7tSsWSEBPiJbig8+V1HuXpsDPVlNFuWQy2OpnofOyOkEjpwMplxOckfGjCpGm2s
mAEGDYmpGDGrrND0MW8e/g0WIdszXAYQPn56RmZ568CIzcoqLPGZy94IkjWFfA1ZZvln/r4E6BT+
2uAYQPkCUseKHd4H2Ss+808Q7dAs8H6fYW2MhLpsgQlvN4nFX/XtldUbf0WGh2/y7946NoO1aBcW
fuKKgVHQykow7gDrEptoMI/vEUYWGYmRmxgT7jGFFkBXCYyAS32X+biPxMLXLrH4/fDIhbcO2Whn
fDwm/4lx4k4yvIpf+fJ14HqCvw/Cdt/aCUQuF7s6DAgdAYWAXkVOApthi76AsB9isjqq68qJT+FJ
uc8ciG/o1npfXYvrjvUmOPys5mLk9PDsuTGDYgImssZKsQoK9WkELdcY0BiQ32A5srKLjM5YvR8N
SHfKtYuE9fJsvh97rIGAU+IaOa1pSQUGUrWTSkUkFCLmG4urwIxM3/ANBiZpGCcLtoB656qrgEIo
TdcY7NjyoNIGc2AJnqtNRBK4QaFgrK3JVbVv8TgFOG2gBFA/exqYSLdLM39XYVi41N+BW48NRL1C
bnftsXMG1I+F5po0tZan0AoY1LwLveZSGCUDzpYB/hSqYiaRklkhCpRRMMRYKl1ZhVNtq61unXcF
VGUJNbbroEMlDLykEbsXTRU3XWGCKiPHtufnC9SDAD9Fpkw9AKE29mbldOSW3+ESE4MhY/jMbmzk
c6FyGxwQjJaVRsMyhLZyQz+i4gPXXhkEqq8lREfUYKQ3tgs9D7vMRijcqRx5XW1FS7pXXrSXig0v
HnZmxaLtctvaDvzqjI7c0QaiHOZXQjYI5bDdaN6brbHYYWlheXoWUGpXi3VvxQZ9BzMcfX+P6fEV
6XR6vtk/heTmpiOvsPpcLBht7PBG27MNt/ZEMpITD7FU5JpfpcA/MlxrBfMQZKK44Ovr7couGcIg
jG+zwujs1ZWHFV5ipgrY0wO2Fl9SlS3x8tJEvMnq7GyTYWG4LOSz5WJpCuyDAWB45IVg9WwBvEJ4
rzPltW+vsZLcHAfLF3Yd30zIlmMLuTSkMJaxHdBOHMJ1NArYmVS3Mke3REycvNbuFwgNpRZui+4l
ptIBE7Olvs3De8RYWYZsJAfv8J4BHB9aLvZ+igdwbbgFLqhl/HWFJdQZGLvxMYuZkIV6gb9Mw0sf
PJJpSEfJ0c207SvkSS7RusKQLj4JP7DcQuWHAhmUi3/S33Pfgx/obA/lY3o2Wh6bqEC7Vk2RKVTc
ihCwzd7b6Pi9dgRDDohnK5SfXY3uuJmqbnPzWSTNDaQYSw8XSxVSjcsxWKxmakbrxiog72C9Hoeb
xirPIJPdVZZIIO3wOkhCS9ygUanNJXMICZxBV3FZB8sXsc2IowTxgJuxAiPkAaxYZ+kcbJsHca/u
oq3nqPv2LrN6ssC7VgYPkSKyerWCb8BlIZfD6NTFLlIWmiGyIpxbDbLw22cv8Ju3VUgJj0mBDYtt
Y3vmEoeMrxIPMMK23ohGT/3bzsSrEM5t8Z7uqqWa028gma347Bl8jLWNgC1D4K42YMGmNx6LYWMj
Ln3X3ZVWwwrYnQHkW4TPxy4w0JcO4iXEIR6gtEfspqeSUpjVJbYn1gkr6FvVcwynJmfSEX4czj93
gUJLdBANxS5EuJRbt/jZmnylS4RauerkoplH1/m/EGaEyi8A5CkRjIV3io0Im8EKDgNinAt8Ymqh
MhqfcnkY4GeFbOJhVcguTIaPXS0iPt7ArBYgYVdWB3crf98DC2nqWx6k1S9izIPtjqdQhZLhO9wN
k1viDUKsPWaNv703RvgKK/gcMuFHmB/XFQT2Cm6qhxmJMecgYbxK7iDmHJcmcGewVtgJCUQbd3jh
eAIxyhMYNT6fuzuNIxAKCY7jpF9U0WVm7AU+Un/oNgvHx2G+PMx43Vo1XTnpXgBYMr1t1+oOy8WD
7sR/WhyhyA33rCE5gK20d9nSwddlKy4BV/2mUMGHfRdhCNyJUPdLJuOLK9foxnUWJyjmTXLT2v2G
K2YYDyb/BLBc4RO5UQGjxExZYHNncMQheobnXTkVyh8CAj2EB1+NEEJbMreSqRsvfCMHMAo6y4cL
CKMDU5BsUTZ6yC07MFNK47cGgeolVrdBIqTA+q1YgK1cW+i/URD6in2MCeKzrZx8i+9q7iEXd3y2
oRXh7GCvX3M1tLjmr+V/XdLK5v9WndCSTlxzcm/Qt+BGwRvEqym23YxBOOtjTzkMfvrYP33svxQf
iXPuxCRcj1pTFK92iMaFMH654qhg5D1xMSnt5kCZ884LH80HAMBP5+Wn8/LTefnpvPx0Xvr/8+Pi
UR4B/cp1mWR2xEWSeCsuvgE1QEzasXTYxDNFgHPXmACE/qZrzDthk1TBTyfspxP20wmD3fXTCfvX
O2GzVvQkUfV3WdH6jDyelmgIQhElqx6Zko4ql7xH7vDEebqVDzyxypFjyD8SBCuQ3VUvOcQcvqmO
uPHIFENCHkNFrGlEHIbHt79FjYDTW7KXNx6XjehbtiLC6924Rngb9ZKGanUIG6DxBe0BesyYB/gb
D8jwmMe3OOuG+8dzuK/ZO53kOn6/dzqb/rpk0j94Rv+h6S9wbv7I4AF1ImeyAnHjFELelS1oftqa
b35E6xCv4zG329vX24E+I6gKWnZyiz/kDNH0DWCCHb7LPLTO432IQzkjez6N5FDgpRVFUP16QQ6A
EqzTQ3qorOVVfSddyXt51x+V69zIEdAugBzRka6qEFoiV1dXLyA9I1eIasbkCqGocT2uBQeY1PVo
FUxFqL8xM0RHfVOkmTMAzFqA/wV8NnCufZPg3S0Z1w8x0Y/v72efnJEGwFgX7DVgx3fkAGTcQ4TE
HnrF0FsO21yYm9sNAt/bhrj09TWkwH4g84fo/23JbpHaQFxQ5TcMCCdQIQ3/yZ/hd3+8xVxc5gif
jFYTl1dwUMHx9evM5I+j6B9WZuLbx0G0ipZRowCrzB8bpHzoY2f0LCP3OjGvUYhz1xKPnHpyfall
twBeJsaWAP+yBYLmBjUyBnrFMHQWIjxt1yK5YqZIXoVGgMQE7iVEzPX2FVCb4TJr78C+hMb7XG+p
C5z0k1H94U4mRnWPZuNqLyEfoD3m9+4bYNZWt9bPwZN2BLvasb9C56eU9D7jbeg1KqwIyM0XI9F3
yzOKAxW09Qh5NU3/nL1oSPKxBbDYIa1cVHhRFA5KR81oO9I+fL0C8oTp6lI9AEDVn8/GxFBHKzUQ
9ro4G+BTDpCnfeMp0IS+gIOIMI8EO/SVuknMxIwNkNCfo7O/Q79lZO4CZIR4TJvjg78e06XA7qu5
nJj16AWkyFHOcyvIUCkUmSikQmSz3i6B4+L5PABiSGVfsCa0Rhm/aGRAAol3nbkGdgkVU8hsIgtY
XZIyYAanIYYKTAxyRB1SmPEOOSNYTamlPqBEdQZ5DC6gGXnDn/8gl0OQUOvBAuPn2YIlxsuTtMgb
7DjkZ0DKlmcHeH4oBXCpM7wThy+1yMS5t8j9AI9WHzgarbqJ8ZOnt3mS2UX6mafTOZyJp785yJ7v
94AmyL5bZW54CpOP3nW52hQKK8Arj8DzYIeAX1fIYFYs2PaI0j1ph9GwOeRnSXOoeyR+sYpLJE4r
5P1a85JOQxCajzh2+gssacUi4NeUA8crtIa8FmAipEgUv+dWt3l9dY3395vtW2KdrtKIpCnB+YOM
Chi++TiD5/cVq4BQ49FxHvPmep9/7xD5Rt4aiYLG5r/zLBCPlSO9iOB6ecknI2X7d24vaVIi0Shp
4A4ytnxChAsGAfW6Np/e7ka2C8KzZwHxaQBRAsG7XkNinHM6kJzeCOQmYTc354wl5uUOIROPr68p
au+4FP36HPzYQvzL2bwUaH7YR0KfBq3cYKDFKT4oaEjJgDSzWivjKDCrxCKNW+lu5qJz2vJSIfbh
qj+15T9LW87uhwlk/x+yH+aEsTQJ9v/rTsuc2L0gAz9s3J9i999L7E4spH8zrT5nKEn/AkNpzuiU
JobSv4vROWf2T8l+/33Nfp1HEz6ZquBI5YxiKuzoiXRUs8ID6QhMveXxsQVy55D1tnNIz9VOtAHy
Zm9AUhgxeYt2Hiw5YA9YcwMYPQ3WMC/sZA1sDwHYB+7dS09VqwKWDJxVlmaOuwyRmJAAqNfuoguu
IqW8ysC/WcHyDiLqH3MLXZnCY1mQYwxPD8WaM6bs7O1N/LPf2e1pP0xkg+FeFEE9jeZpvBThg8ZY
JlUSgOgWxbIDTa8bQGSUO53dc9OcY2F7BmOcltdwP+CARHa00S5Y0YI2O44DDU1eJtKCvQbdZwja
ocYct8eLB1h4AMjKTHYruPwcctQgQ84Bl4DyUBlrCsp3C/1gSSaSTrNU0Vw1xteG3OzNTayF39XN
yT9Efn9Yucm5G4TISyUQEFsIE6hkc7xFXOP2Hn40sHcCoiCWdaUg4tLSS3Tyyro65iiXESn8kRl3
gqutTxLgw0gmR6RwwWQUqxjJwXTW56/XcPY2JzrzN7xNlc/oV/c50X/ouRdoTYlQTWFwLGm0HxGk
MQNIr2cefHl29hJ5ethaHupHg7WzR8gG7DR45vAMsCNellHE0HhYYTAeZatyFDO5kraarW2WdnL2
0IXA/nr2+Ii+GvFEO47uSs+WPUYMbltzg4De1x9/aRj51edP3PwaPeoySYf0KNEiGsVAA41un3kx
mbhVqICfKRCYqs0RmhyJHjPRNsUNh41zD943fXaqwC7+XqIqHxGLbitTEcLBJTKNT6NREoDTSNsZ
7unrgc/My2rq//aasPBHzEtyfEDp2HHOwf6x1vjLkZj2XciL3q/lAhfY1KgiHoEKBVsWzRDbQwh1
Qa75zhjhez8jrmo6xEIlW4o/qOYz2smQN/z/dgWum5uSPKBpFikJRomCNh4h9OGFr0tygi5EgdMZ
cbx3tN4CLO99ZnVlPgtfrO60OdkiHxeh4OMmIFUGDP5+Re4LBIB5tPhxx//SMrRwgnznRVDbB754
C6sk7OvFmjt3q4kY//c/d9OmI3/tuZvbvhOB2/zDt+9E6P4+t+9EXP9W23dGO06bGf5V2nFOAF8i
WR/Mt38bASz9eFaQiNLRaog3yIHs+TDwNFqIlap1ivXsozypsjIQ9yDYeAdZR88wUW4g7xhqKXiS
aqZyQRS4wPgs2P5y8UmCNB5rKVvIPeprE1rsQ1QUjaiFHYzdhdnrkBiynQJsz+H8KxRT9SCbAs7z
rKIQ6nlTnj304i4Ieh1WcGYK1HRxCQ9ODdlumfsASLq53wu4D4m9h7iL1lpuBKR/Q5KgKidjMj0L
+Ofg9BYvNQoRsA9MwUZ/FuKhigRJGh5oDQ3JjuD/JGZoJIBY40lUf0gwoCUmMIk9cTu6wBNfC1vw
bs5MzsQjGIoALJQuVobpqKQeUEzDJf4mg+oZYFbyXwWI/t2jcKmm4bU1qDbGX3Ry/6csFq/C7lFb
LptcR2SE1wY8rvDOAn/mVhOvxOH1iPzTHguC5749/Cv+GvAHwym8RgkYQPwc5p8jmYGUoSEhObgk
qDakPcq7eJYdlFv8d8D9UZGEsnAdFQPtpcACndTwjJGS1f+w92W7keNatr9yfkAHHCSKfLnAVYwO
DxFhO7My80XIyRKpeR6+/i65unEcCreFAgo4t9GNKiArs5AmRW7uYe1h7f6s3qcHCgPVYx7Nx0f2
X9inf4nTzD4lAU2aLII4EURJhfcj8G6K1eMzeGIm17Dy0vV2+oNJRpJNevPt2x/D+g++wuS6HE7P
9++/MMEGNtx4v84vBw2pz1chhCFZL93touBPHu6bV/c/SfDfHRsl5b9ucWZUi9JP2zzBLb668xNS
Mf0zXdrkvpnt880zeojQS4QG8lenX+N+n3/8AFOzd375/BmjB37/lpj9FCEe9m8mDw/9tHeHl5cX
9BI+7VcvFtKx0+UemDe959UTWvQ0WnRy9OGlOzS4Tflac3gKN4O3oPMWv25m0f97fd2y0prZ+v9V
WotKaxYa/tuU1qKnMIsx/1ZP4V1HW1FCQWhDGX8FJ97oS98XOh562EJYKTBB40lnUPAYdTd6h+9i
C/Lfw4KOfnfkrHyz5OxzNbNqYRiWDF36qycSUylkCQKW+ocdov20pe0uMbRcR1GSbNMRM1JtilGj
duSBQutL12HQfpGk1coi+Slp2Y88BF9TOpQ7x40qT3UtWdrxuw7Dv3Zsz1y5xESR41dQnJhE0qIP
FyU54Sq/4d5wD3ywRmPvPscYkE/fp6KEw0OA+fwLFvgV5b9y6N5sYebQJaULtnAbW0BgPanox2Az
NcpN4+xibxoLM/UNBqgTOsO7enqJUQvxsQ/AJq/oox3MvKakb6ooLLCD+yk6/nW+nwYiHreY6VdP
U20+HYx3Xlhy6dznbsfff+6vk8w/+uqZP1HlTd1ZFr6abgt4cqgLK1bAvgB1FCgrKHYj3ss0GAGT
fCbOsAf08U2uYeKdU1QT6DUKJIY9rmTyfh3A/kA5UKT08vnjk3pf170Rj5lp72VrWSzFNj/DWv+Y
PEx4ZXA7AWlMLu2X9a5dYR5R7p2mIYs/bQwWmsY27h7KKQ6ZGrv3++fJE5i23k14zAqN6J8/vzy9
fLzTRUGe7vyNwvn7BXnxSmeW9N90pUtqcqI9e3tQ/341ufRaZ3o9CSLeRTlkMPHuT3cLOO/CD5/X
Nv+1H/5KNPHBK3+tj3gjlKbnDvE7mCS8lgoPmGJMCQaTrKJ780ft3U1d8HoVP2QoqWowcgzzNTDu
K/ceMJxhqnj6NWUcvm4+filLb3pe+fvve9N0wYmYD5H/O5yIBWv0enhvbuxvsEaLQjLTscmohQv2
bwgJWWGUWIBCXnhLsADVahp9O9kEy/vWrxHz7xwU0Q0AQKKt/4BaxB1qGZ/Qm79a8EwW9zTXpv8/
7GmmX//Ox/QfdJSnP9/yjP9y9tv/83+bqi6/x/p7+g+vKX9/b/6Rvfzjqf5e66rWP6v/BtSXU+76
v6a+3Ja/05/hP6bDSH9X+vtbzsvpb/7JeWlRbv/TljYmyoMBHSzMHK7kn6SXFnXsf7pgTCNq4rUk
1IE4/SftpftPqaRtKxDlugJkNhzO2H/yXjL3n4oQChJ5ojh+BcPNX+C9fK2y+Zc2diR1mGMrSpkg
hIOvemZIatPTWptuuO9042+LPKpu6840R9lK0AaXXXvf9DVm7NFaeq7Lx0OTZumGkShedyVwS+OA
04vHKKsmdki2lrC114xxcigEATwX6uZZJ8Jam3T8XPbNp2LQ3zvTN8/+VKVOnCLzLCsNF97qjMwW
n4W2d4cqW7rgGkWkNXsXXRGoLHfT/j7OR3lTqJZ8y9vC68rR2r1ulLjdKqh0CKJHPRzyIusXtsAv
tSa2gB2AathR0lVgTZ+PhBBaKMNzSu7HEGOlZTGkp7ToTbZvI2uTyrLf0t4n4TqwWfCF+ibMV630
6z/ISLOz6dIs9zIx2J1XZwpjEyNBEHZIN/3SZI75KV03ORoeNYeOVy71UuKYm553GNYUjuZGOJV9
V5ZFlnlxpipARI3pMbqoisE0ymLleLS2jLuK5Oi9eQf/8fjfMqnOiBxev1sKl08cyxwSMU9WlkXY
DLQo+/vEUfwxDuoCRflUWY2X2VXxQnXIUPQcx91WMGaD2bPz7UPv0GPICuXRbqwqbxwS89UlhrdL
u8PLeRNZTbvDe8JzxJR5zpUgs9jORNqouKPs3jhcfU/jMEYPSBX5O6cY7K886pxhE5U8OJog7w9x
qyzQzjELM+dAs4RRWVLG8Pi7yL//+Nim2ObiHboTOTakBARPygZ1+6UHWulKiaisuntwI32rI4XZ
jrKPFmTyNXierSLAsIvvJ8xx5dzNaX0nKB2rGO9JSvpVWXY1xM/C23XCpwjzqw+oyBp/05BZm3Ak
As0fsVVuk7xOnpM4CzB/KKsxW0xULRB0MvgYAWgzzLpOQGjL67F9rnkKDh2uXPMgKqPXnA71xg1T
eU6oVaYr6qjvg5OpAKphIMh5UG0/2b1MvrlJ+U077YhEvk6i2vOrcG3XKeYCxdqJPO3Xhq0rF8SD
YySKXxA8ZHRsBmKmjy/iHfmF2oDqBRExYBo+z7aWY8cyE/bknjdZ/YVFgy09Z0gd0C5Sjvlzma62
vmi3dmVysXLHxn0SYZFEq8pNtFp3z+mKlyb+tbCtSTAvr06BzJ3YQjLhCvaaXn/jhFVVVUddrob7
NG+Bx/gjRoMMIln7jDc3SUfGlWV13c2Ytd3nccyK7WAcdz/EUfJlYSfXTwh0zI5gAvTdwoaauxRV
OtqBSXOL3Ft9VqxrP3aCtT1yXJKp7GatKi62JsgMRv5nZPiG8cMlslgVDjDqnSzfRAJvyWuGfoli
/TJuAa0dRNuduKBtpWyHu9PG3xxRzeM6iGu/PbtR+j1nOCbphNGKgN5zFfXsZuEcpu98eyNYjiuO
9fCY8DPIzB+0Gom+Gke254QVX2AFMES5vA9NiTm6aRutTaHQsBE1v0hj53tOvhTqh0x57Tl8jLy+
rBD+WzJYEN+5HsGmUHgHhBHKjU68FZdnYPVOX9qdIOeq58VXu48xGdKU6UKEeGVfGXHhuFACIntO
JtU1W8ZiTtQUAT0PpOJeW8XghC6S8Hb0iVwPrak8kvBvuetHXqWU/maSLt395fPHRUsFNnnpcDhY
s6B9VPEQVGkDpvRe9Tu3SkEYYhO0hTG8jdCVD61CM1glzN71GfMc1WImv4weEuLaXoZipsIjHFQ7
vu3nS2Zm/lpBTe7aYB90Ja4D9OXzvZnKaVjsx2eVUhBR1L5cYUZU60U2aCy6EONQa9+NNnlYO48R
bYIVRk45dxX8qM3CKV2W3UyPAjuBLEg4kuBYnxfx20Ha9wnh8ZmCPnfnBOCL5X1FUVj50Dqm9BIn
N7dOYqNalvtk6Y7ePYc3q8/eiM3ShjND4nPfJSVIWCuy6Qk3E6hcfPKLDrBdmiOxmRm68a0OaB9P
t9KoYElgr3QD4yiggqROvjPD4PNLge0javdpb4VnhJUhAG7HXed9Wu/9hmfn1KTopw6raJVaPtra
mq+ZU3+tUoy7LEX9qatG92Qaze/F2I/bLozL9V+9JWyPTtLs2AJ2mc7cksZSHAJh9JkHTbjufbc8
d3zcO70IbqnpYHtK0jwYU6tb0TYYcxjkwcIeJpG8UGfYAuqtucApIWXwmjl5oz2lTk3Is06fie0/
FINDHu1gyDaEu/5NVVMK1nY/fJCFm58+/vj3rgYT6CV+ksMUYqHLq2H44yAZfSxcONWWNxCPMImA
A1luuBVxEC/IApsbMDZ9qY0MDDQliP/mw++H2CS1XRpzdlRcrVrfdDeF8B1QCifiRtcFCiaqkm2S
JgZ1sOgx23WUetcRkL43VoEJoqT7VhjTbIeySDdO26UrmwbFmpjMXne5P3yrwgTEN339WZQ55lMK
HiyMg3n3zODFSg4nGe96Cj7eXFarNR1L3egzaxq9sSI+gp/YfDE0tTya2PaCVZnCpSvZAM03zCud
zOwsnJI98RtrjM25CN1nv4pa1LrIcEvG8Edm1F2meL+kQa+sK8NTJQ5niN+Ua9NZYOpEeoxDovTZ
OGXvxT77QsrKv+l06BXIjnijduttGWWPSj4oJ3vQna7vshqDOhkTG+ZVFk7+rwqqjU+nCL8ZiFhB
CH556GngtqGVQYfQqsdIwsz9zFh7HusQFT9+Vi6dwPUd20RSuFguvFAKH+NyubHNo7oZan1OrdEB
S2tnbL6ynIChGqgfy192Sk+ulNvR0nC9Ylamng4tWa1IFY67Vluk9pizb4PB+SR9J/6O43aGBcl4
3cWlaOAluRwyKDC+Vb0+tjeSiHggKXQ3mjNDFHAEy/D4qW678CZUcYNqppyPKCKPsxi98jKGx993
OtpkLt7amgrDnzqnbR6oiuOfMiia1Otoi5wb+MfsNatSfp/WTnEXCGs4p7HDvnx8o69TZWe75wLM
9UIBbnHFBMK8fUeu9DOEIGlwjtNh9PxCYvIxi8d9qka20g3la0QYbJU0mq2DKNr5Q8dvh2oYvgif
qv0AImUP1Tr7sugxfLgx4ZrQGvlK0q9F6Loek1F3YJNh6616VVV0XGnoU9X7oOYqBYqYWgcDa1n8
O0g76+CUj1Kk0ZPvqHxt21G/LmLrqY9q9hCmJVjboz7fd0Uit0UK4t6hVuyGxabeyQaB0cLZXL15
Gw8P0AnAIcx5mKO+1hCRwO1H6zTkQeOxpMrXqTPqw8erzBLy8E8YloF4o98HiAH+6/IGVFDRjPZJ
cK7cYljbTu7esDTD1F3YonXZ0MDLo6LeVBYdnwwgrFVV6OaY5d1z6KfjPWMyO8QqRiW8nX9nbvKp
iRR6oh37WQz9V79Lws0YJBtSFd2uYDWG1DNgTnaLKynKpFgwopPfO5MnqK0phAf3tMvnyQ1JmqGE
RFknXkWWN5YsPqkxND8/PrRr9xsxIBWcOdJBhEHmytG3coBfRCQnrfGw/NaFVxv0CNp5erSr+mj8
0N12foqRMwm5d0onWbA/szTEdG3YAT5QCDgsDC7u5bWRWjK7H5zkVLTus853rvNg+YPn/jB2uClq
0MC50S0dN6obtuXQ3/EC03f75j4PXwKG/nCjFgCU12++PHrsSAJ0mqqulDMPx8Yi9q2A9MlpDGq+
5z5AMTpoth2NHa+6KE1uZabJc1sUCZROhdkFtQCFnN9mayJrEJ30UbvustH8sqrKPwyJlXhB4DSb
nAYGDlck/7KsTMYE0QvjKColc83pup1d0MhOTi3jzmboqm6lVbRkRq7tKO4H3OEKC1BJ5y2NMQlJ
PTg8OcmwrXZR04EZgXJQ/Q3NUunitcESeMNT1CnAL6/mMhG2WpCsU+Y06iRYs6EWXuAniaddZlYR
J0s3/s6n/Ws9F97CpQyCAN2UrdDRycTyRssWOoDXt1Wk9qFNNzkHhbPMDzHH4I9EeNraFy3mVfDB
k21xCPrtx49ykvhL+QO+P1kRoPwSAN7MJQuSui77oYxPeeSjq8IB2GUbDC3JWhTaigg+opa1Bzcf
g/utfjHOe295e8IhAH9waOvJ6X1jh52yTePC6c1J2/a4E25ZPvlD4d67vAPpuyHasxi/72yrYZ5N
G7XnQ/eQpFZwl7ZVNHqWTofDEJV0HxBAE6nP+r2VD8G9qo2+q6n//PFxXYcbLoF3AgxBoWQbqYzL
/Wa58DkHtneqxgHT5WOZrERrnHVqC7IK4nTcVq51zCRGtXy88DvKE9gFkBvF3Qk8mLeYunHaQT78
8ARccdh2iX5spT1+alv2i8hg/KOmKvd4SfjKKI0qo9hJFrZwLbjYwSQpdHLt2NzrYEXPBJCH8KSq
6jHNS3YqK5Z7XZqmC6dMp2ufSyXQMDxH4GFIi8z09GBMV+RNhqX6bG/cHMQBMuL3jZVVt25SPeSp
Eg9h26xzUN03OYZ9lwqDzDv20AyZu/Dd79w5hm7Be4ZTgdjrtezpjYyyzhVjwwd94qOyPL+Oqgcp
IufM5PhFl9W+FGnyRJLYfPv4yq+tMpwY4B+To+fAYM28PMFpUbisMifqO87OwoSQlWKtWtDn1+oP
tznBC4DFHC5ep028+bqssv0x4ml4MmXf3igTdCvAj/lmFPZTRYe7j7/pHRmCCbaBOwKGBcI0/f83
q9mFiLo6zczJKtRznJbRdhgBqwJI6G4+Xuk6+EOYLG0J/x5pSjhqlyuVrOj6KorNqe3or6weMFTf
Z+XnQMY/46EmvxxkvzYfL/nex2FRitOUUxpt5hRmhU5YZyx9ooZbd4JXnwMlrH0syO+PF3rnzgD0
I89KAfcLvI/Lbwuzvh0r2OZjoRm4weIa7ZO6/92wLr8diLWke96JlibMHLIBFwUn+jps782t0Tz2
gTUxehzD1L13GC23MtTjA5JeADwcvS6kATNc5I53SN7JQ4EU1hfVgFlBF+5NGfpsXwbOiBRL6QY/
m7rud03ev/Cwjx5NkWOG2hjp48dn9M79Q1VNQgYXQuFWLs+IhYX0hZ3xY4nCyHXe5uZsZfZd7cLZ
TEurWvcqW2Ipf/egXIAzSIUBFJJydjGDr/O0bgp2dKJ0N5DgUFfPUfPCLfYbDtW+BulyPPienSQr
0qraM4H23Oxg+7sqxeQ2p/0kR0tBx4iV7YP5qGsWdMr1qUCZABFxkApxbSZnp5L4knMD83liGTk1
jXqsOsIfCibvbFImj11ahH85IJviVDyHKbgApjpT5XlejVZR+MEJQJrxMpXKTRzTZvfxbb9CjZcW
42KZOeyQwuPvMuEGJ1FsWVmvIwX2CUeZFZKrX0Q8fhllvUsC6660+x+Y5LCUxVncwOxknUEHXLcq
OEE6tlbHhedoRTwEhdsmZ9tWRfdWrL4k/sEXqMxVY7Ngpq6VAtwSSLucABEBDOZS4Du/iOwW7dkn
WvDO6wzWGpoXGtiYUlX98fFxv4KNs+NGCIzIhQskba7yenHNjdaMBCdemEdC4YTFuRN4Q5qwdsV4
trUHU74gcgluJzD6KyWFvK1tke7tCqo4omHowc1Rd9UQkBdT5wJMlrEljJfL4nde+cDYm7H4DHyh
qzxrCHaWG/muZ9t9cmupMIzWfuzmaxfw80YHTKySPh7ujQzVljlD9MBknG/9NhE/uFXEqzof/C/1
QP07iUtaUDXv3T1elJyUMU4F6Ozl0fvoclZRrvWpYUodRDL+lshXH3xmbXnLmoPjtgDgRw1kyw2y
DfLZ9FPO8wWE+NpPQZIVYTVCbDVlFGe2tSY2AN+ShicHYrjqTPSixkLv2rKL7hDlFGtaN7+SuCYv
HwvDO+vCgUBJkKs4R2A46Zw31oE5/RikVRucglygdweO/jlrZPDoD+xE4MTd9Imo9qmp3YWGnlff
ZCaFyC0TSKCAS4HU7uXKmdU0RYGcwokw5O4cKV9qPzHrhLM4XxWB1rCNnX9QufWZ9LU6D2xgOwpl
dDR1GG6cSqM8KLePRrrnj8/kHQ8WuCL0K6BQ23b53GnUVlpOGJE6GsW+58BCVvkfDNUBXwSQeuR1
oydRR3eNQLTZseTQuNHvKqLF/RAF4q9r4AlxAdTJKOz4POOYlVVQCseooy6j/rvKkMcl7hgtSMG1
84PEIUwLnB9g33SeC8piDdB39CWIUZtjG4f9XWVUuevaUuiFD3rHiDkKOUoHEC4U3byYlKUj14J1
/jEB3LaJVGu2QRGkXuEKNOPzDONVc0YXFn0HO8IDx+nxV0/Znt9oWjAtShOqI0kiVDnZpe2sqkxE
KBDSX6OhdL2kFeEubgaoX5Myf92N/pmPMtwruygiry5dtarq3DpQ4oLfMZfkpWrszwuSN+n52aNA
5R6wGbxECohypozGzirakSTyGHQi2WesEKtoGM2qLlnzBxTI95Ty/K6vB3LAruSNLEi5Mk34c2Ef
0zqX+1CoMbCRDIHviFTAZK/eqAUVWRatCz8/NWOa/yGcGGMkmTBwxUq0syLBuxYI1vZM+J8se+g2
Lfz4dTv0q9zqQW2Yg7SwN85dZw3GA9GM3vZ5mHnp0Fu3cRxaf9V6An2At8jgtXGkwOeALnWAmmdQ
JidS9M2K9CWQ/9p8UuOoVv2o/rIIYzmO8Jah9g2+6TyWjhAq+J3PA4TQjUEV45hse0sWa1mm8VaE
abWG0Y0X9OVVQDktKiY9DaNtu3MPoYQIu0Ri0Q5IzArYdOyVdTIsmKHX3PzFxXMyvcoJKBCKuK8V
yW8uHnGryAjJ1TGqzA4wCWDt1Msi4zXNjdKY6hnwdRLsuuZ33N5m1k0fkWPbfmJZhjxLfmv1ESbO
Fj973e2ywmyd/JOvIs/WLX61FzZ7VTcF1wVvGl4vlBem4Ip5mJi6ZCySzDrWSBxs3KR9dMfS7KY4
6BlldNE+1g16Vkv16A4VOL6TaHJUfOSuSE9SQP3E3Wslxc3C67nScRw3MdXnIHRxBSCyy9eDiDzq
+mEITg2y6dug9PU+QJB0U7alR0IR7e0c2WCEDMGDJAY0hxSvyu7CZlejjCrwailB4Vfi0OpB/w6Q
jTyjGmzcfbzN6Q1fXLUN+waVP9VNIhMyL6ixg7ysaUjZ44DU/DZJfwT1ueJj6sW6SxaAimuTipgK
jgYeKJJfmJkwU2x2NEbwFhHH5ZYUR1CDH13dd15hWriNQe4eQlGx28nftTNpbkVIiYdEwg/e6MSz
kG/cfvzx19Geg+BhyjPBEKFidl4CIMdGwQVh6tTYldqh+20M1wj6AFKieOixGTt9X7bqq0SVzK6T
sty4WcGsteNw3GHRJ7vC0RiG6xTVs0RJ0M+8sIAGE78uQebaBL43KPmComVaL9iyq2vDxgEhIgeD
jAi9ClPtKB9HSnz7NIbdZuy1u7JYdkaCDuYCCaCPj+m9xVC5CSwLTsi04KUkox4rsOPSsU9JFA13
wknTlZ8i21gLPJ1KhWxhvSsth48D+GI7DiqIbMjK5Xp1CgFMugYfl4a1lzMVr92WLGm5d1eBFApU
nmDm37waI0lEXshS2CcmJRig8wIFOIoXC1bpFaW6eGDQAEAAYUaJM0F0MzWAcmkTx1bvnhKMrr8j
Vt18yqKgWzdV5zxKnhKgngkiDOOOGCheRRhtj5JLd9NZqIzZNLShygts0Z4yOCcYtxQO/otbD+4X
OVT+U4dJXhg7mBIB+l04rKs4BHyDKI50qdf2pdwwNwse3CiJPqHeGzU+uq+q0usR0u+HoHcAFTIL
VXNDFoHUXTnJjSkluv4t/H6FSs78uwrR+UoA466UX7JyNQYszL1CtNRamTbGHA9CfBhAlGBGucAL
oVa9yaOebn07Ru17HugecxHdGHwTMFvBwhu+Ek5YKgYNNtXOwiLOfWNELWPY5IqcbJ1i1DbqgL0a
I8exqzhacyQaFoSTX3lFqKtnqPOHawRnWc5tcJ04UVvH/XikLTlI9ytt+be6kXc6jFGmXHqBORTy
WxYOj10ceRR13oWJ97zXnq9WAEw3jNd71jUry/1dNS+x/RtJYeSKMXSj1F5exNsaWWXtg7OZnTly
FJEJb3MkklKAdon1SbZDvUI65tyUapvRdENia113C/nxq2Bg+krk/yRK1QEczvszGjjvHeny8dgM
LSJ9VlZ3fVDEv/TYPn+sXd5dCa0SfyZGkNq9fO1dwMNWhvZ4bI07/IEk9y0kO70Z6zrefLzSdbSJ
jwKgjCAXzScoyJ8pMlQEUl+oYjxmTv+oK/tnFcdnKVAImLXVXrcZ9+yhftGlvwudyotNfOpglKMQ
U1gkAHxSLAjTbEwN0tnTjmAU4UeyyeGaIvM3nlbEmCYDCcdjWLn1KmqYfZOxNvQwjc4PPJTL5ZuS
9WKXxFTemRZ9u6k4VAm6FnhvpWuXAi1pRS4fXJ6zddbF5ULC/UpLSuARLupcCVDRKe9/ucGMIPhz
M5cerVGZG0cW8ACj6rRwMVcABFaBXzvdDPIk9tTJ9PYY2k7VaMJg5Bgh7ttS1nUgkFCxc9PBF/Xq
0Jdfm0ydeKbYXsS6X/kjQY0cGlR2QocmxJNv3Ps29H914VQRpXWIq4xo5LWWnSyI0axpc7o0icwh
OqBgElGPLGduTGTsnNqh1RxdASvYKoMOfVs724SOrEDkUcUH5VgDGBfiysvtiuwQwYenPi3Dz37A
y1OsbLJLeCmgpVBLR/s0CryyVKVHy2ZYhXmlbkbaJKsWCXYv026waxvXcj0eYC5/m9mAzUhMvMbO
QPPLx61Kk+pnBNYKyAxp/JvC8UHzUQ/1LlVxirxrh3agwdVbwAjsBnLebcLagNZ7YPqA5OPvZNDN
rs15/aSHTm4tHZ7lQBUEMaf6W9cTdazzLNsiod9v/NZ5gNW+q7hRu8ZKuoVXwd4ROjSlOEhmT8En
PLRLccijUpOI1/1RZAzmTTl1cA5qMJoE/ojC/4Ks+2r4XFHjPyD77h61bQ+3KB/Up3Is5JHniDqb
xNW7Iuyr3chVdls3IVo6qqB/yFFfcjv4kfvbpglfA/AnXmHl1V4BfV0Q7GtbgUQCnH/8i8ofwB2X
H9KKPnKGMOyOpdPRTdghEIH4trsypeQ3pOtnUWs/8eqhBTtLX9KlSoXp3Vw4HxgFhKp8atsUPili
+Mv1kwI5jook7ZEZ436mVoW6Z7eXh76DRwoHZNhRo4tPjRNU3yoLUUrTl+uK+p0XNFKvP37lr6n1
2W7QmIWSKxcKD4W3M2U3BJy1TV67R3TxmRsiCtS5ytFx70Q/PI6yISDBcGvMEjItB9Ruqu+YSNX8
pE08PCLhUD3z1hdeAufw3pREnYuoyG4HnroPVpUkx9BW0RYdYoknc5KskZvG3I7RtBvRBwht1JDA
vFYhsuqJXTo3TNfi2+AW4VOa57lakOErt2Sq1kQNPLxzYGlXqd+MB4A8S9kcOc3LrUkqc0TNjdmh
ApiuyqIrF5CB6zBYTTlmwJCoMUbdzdS6+VaFdiiwzylL5ZH6FsiK8nT8hgAiuNcqr45NVJK1KWmz
hfS3O7sfi1UZ2+2vJnSz76jCKzfQqBiOPKBp7uNbv3rLABCQAEdeGnVA15HK0HJjpwGwy7xAkrON
MnGTsy5YWGUyQxeihazJFGwjV4wwxZ7XNHGaGsL0qI6K1fdtxqzPNesO6GWkPz7+nPcXQqRoI0BB
m+zsRZkkdOI2FOqYtE16L1ww/bh+WO3yipmF0Pw6OsVHoZhvyra/guTT0b5xDgS6xAbJYnm02iH5
laaGnxGDkq+iTKqjMmN4Fw/6C7fiYt0X2eQgJuopIIPjqTGpvlmWZVCZm4v9kAwJTItlvojMavcd
gvDW44AU0QnkqN8fn9CVLX9tEEZqmykIPhTQ5a6HJpYma2t5JGkOoiRCK09ozqaGy7a7i+Sg7i0n
HT6NRRQuWOYryAVLTyXbEATgGXgKl0u3mRMi0IvUUTaj2ZDu0e1dsu6kD5RMYBTj4C+hT+99rIun
PoE8qO2fq7TSCTSPIkse8Tqj9dhaYt3mafCAa20AgSVReCeRW6o9EfZLCNN1aInPBYaODmpU2RDs
4vJz+9KoMMoqeaz1QJ9IWnYeD5t6PZYyu4/ahm515avtIMs69wIpx7UT02yV8irY6r6A2xAU7V3n
lEjVFQP5NpqpTUaLEdw5Y5MgjCxCHN2Ijsgmqsnd6FiYZWzCdk1jWK3QH6xy7YSO2Ixo5NzXdei+
diQEGwhBjXajId62VTkcrbpfBQBzMD/ZWHXrZXmZbtrEsr1cKzV6qJLU+5JofQjHMV85I7qHbenf
+GmR35igre+NivxVVnQ2Zkgx9Ggksh9WoiH8+WPhpdcXip74qVIITh76UZxJxN68OVOGVMdNxI8Y
rel4nW7Ry1gk1b1ORpd7Ts2iVY2jvYVP/6moY7oytdDr3EHlDXzFJ10zswnRh4c+1gZ1An7SVfeu
b+sNoWypWOFaF/0/zs5rN24si6JfRIA5vLKiSiWxZDm/ELbbJi9zTl8/i3pysYQiPMDMdAOe7lu8
4cS99+G3glEA+0hhDRHS69+qdGYr1SKh+5XUyg/fznbaBKc7mMSH+7ty68xoQihUCef2EH+7cNzD
JApwP43mKdOFYBWQam9Zx0YtPo6mshIy3foLFpiBo/hMwGpLA2vlQx5qiaF5oOW6Z6VujE3aDdL2
n78I58whUUoHgrME+piDqtNFkDSvHFXir66Vd0ka/gz1rnAtH+TB/eXe+Siw7LT2MeUgcJYa1CXS
mqWt06ecpJ4+p9Uiyeb6fbtyTrcQQ4q0fJdDAwTnpL/pDf11e8e86luT/MCTg+C70YYA6EdfEW4t
NwizmsWjGIdoPw1JtYvqVH9Rw/j1/pe+xRnXnpie3gwTIYIH1yQvLmUyNFOvlJPmNVMc77Q06Y9T
JhitaPgvwCnGbzDycAlGlSeflcIsNyZV+8GB+d1Go/ZUqeEXYYz9EwyG9rEc+2EvNbJ90Ow43zuF
X18CJUeWZdK7Bz/pKdx19eOY6G4TVPC0a7XY2F36GMVQcxIA2/nOAkfjVjCYt1UgwlOUKfla7DUb
2sU3a7pJHwI/Tba8TJKrcCwrx2l1T6St6U6WNZyTnBBLixPVCyy7/FJJzoWKFBaPTgGwBsVaGwB4
k2oQDcDfI9QiiYaduth3IwwoSqea5tmQkx5aw2ipS6f6Y57a7TbNkEgxmmwPWtkzy1E73D/1dyyR
Zqhz3408HuDKwkDkihqJ3io0LwmNs9o1auLmmfLU6hWQ5PtLvfOUyLwdE4wW/S/AnAujZ4lxlKLc
9vJ+FD8DJ/tedqG8covfe0gcI3EkDpbChDVbxL8ekmQWsiRprKKNJgSbpJdAOOL96IjOLaQ6OltS
lzMWNEMHKPV/lzG8nfsf+o4noigEn0LTVUJNYxFpxpGk2a2WOl4fWGdVH5/VMU1fTKrWm7HM07MT
4RLToluJod7ZX0gMc72HeHoWiLn+8qmphU610fHyNFb2hRMou6CQ1uL1d1cxFJCW5CsOGOHrVVIl
7cKq9R1Pgnh6SYR81pQhebm/g+/kRNDDeN8zPX/ulyy20GgDp24H0/aKRLvQJUTLGALPSQuL4lyY
evlBy/XxSbe6z1EwyC9GmBp7v7bqfaJn/UNsBc2pNZoVB3f7UFVKqjCBkcIwLGsJ1y2VkZ4RuCyv
08fvUlc3j1EJfdB38i7aRHITbzSzhx4eYYJOkq/bK77o9l7hXR2W16DPs/+Lq13ZcqDEClmF7jfj
qc/6fFs3pXC1+KVkvqSUZVuKlmvQpvlAr00kHAECq7nfgkjC0jMloZDtsVQsz5ryr0ncATdDzyLv
ow+0bn9oUtetmKS3Yu5iRWXm26p84twXWBx+3MVKUFfS5BGbtYexMsShcCYxwzerJ8UM9pZdKY96
JPItXIV0Z7eGsu3BMWxo3LdrlZh3vh96CnkCdgvK2TIrkqWiJ0HFPLdFZuzkCCfl2iJKv8d0Vh7r
bCy8JrOV/2QnkNAvaDfjFG+dYQBqBIFc+6zLSOyo/pTuSl0OL4WmUUrS8Ov/bF5VyOr8PgIVDN+S
4BuJtJJLlZhS0YV5MZ3sKWnbcOUJvBXwFmdDIIkBn50W+OfF2QA6biOFbpkX5OmUuGFYh5tINMM+
HZvHME6zrdFM4y5rZXXvaO1rPRUtlVTf+bNiId45FtylDNyO3hHh4CJj9KWxJYyVFK8flfghiKb8
odANEiBKSFHnOlKhf/fDsduaWRsfktoaL0IrH1rog9/qoLCfnAIhG3K+irRmzMr0IVDT9OS0a1n1
rdUgtJDhmFEhpya6jPVNGr61FCnMfFWl6XdQo5+Eiu4283V31KxjOESfEqWevudIX61cibfiyfVp
sTb1Q/psc8N5iayR2kmLemcwPceJXGoi56bUCjd2UNSSTtP0q0r/K7vhVx7ZLgC1h8xsTzYFCXfW
9cUMbRz7YYierKZ2O/sxMhEVaEK3NrrfkmM83D/Q20CEu4vYAhBaNLiom1z7lTDMwQYGof4c2vqf
rBPFc5oExdbRu3BlpducaM4eYMDP4Q68y0UcIgdRLaVFrz0XyqjvSy3V9n1i5bsawMVuTtxXwoHb
5hVroWwF9oYo04E5cP1phtzQEGkS7bnqfZsyf6ofpETA6RWJ+UvNHONklhk6r3O8b8Q2/+OHO0oi
+sfEDKXvgR1Z+6orxSaPzLWg4UZ0jFoPRHFqEVyQGTI0n8vf8RLWPWcUr+kF/jOggIIpxvkY/gr1
r1KqbAW6S11sPnZZds6NZNigx+PG6s/GmF7MoH6spaNpI3n0UZJeA6kYEIF+rtQnYb+YHYjbMCER
17aVQ28cFagBFO5QH5v80EnW2mV/J/LjS4iiLY05clDM58jlry8huZ8yk/9QYAs/h5URb6Wpqtwm
aouXwLfjbY1Wx9fWVOoNwlTFoS6kFYbNrU0ik0Ami4bBW664uFmIgKlOEJmqZ/ZCOReJ9JJqzq7t
9SelK0H7if7T/UfzlhssHzi3CuAz/Rb0BRYhQaA0ZhUOAdmwkZ50g1lINCpCI9/Gdb2L2w82aH9d
ApIui/00Zps2BBpp5g9pmX8OZHNTTh8Gu9jIxin0z7nO0G6p8MZh18Thxm7UY6Jt4JIjT9R8uP/L
33Ek7BW8KcyIClbSmTOzv06rlHMrC2NN9Uirh+cwzeMPQTdEnlXUygZfhoO3umBn6JJ8qGvd2PlC
Fdt6Aoh+/5csZtjQFKTaCfwQX0JUSwtz4dIGVWR2F6Y6cnITuAP9MbKlTZGql1j0Oyf+oEQvaRtt
bSk8lmPzwCMCKTDuJKPcUTO6OOFeDaVLV3wepBPISaP6HDGFykCyzv4l5GcDWb3iosX5RzMoj6WT
HXtL/SyyB2aA8X8JPCuqd73/7HdIqzWCiW0hQIgm/uWrxqFUpxc49a9Jxngzo6EPMknW56x1nmbl
AFKXNQ7/rC+5CPc08uA3TRcqLJCNr8/FzOdktehkr0KcSZcw+5PvmvEXaeg3LaGPsC5j9JGCX02z
MWNCjvA65RwOfybty6Apm6DzqKYNfbgvAljzMKnzTH5obe07En2ma2XJC3oO3pTtm+ZTjraQbBzv
H+g7yQPiEjAjSDExbZq1uFroxiAqV7WTp4fGdA4lFckDssVLWvjpXkxqcojqvH9qcz86yFLlA0aP
09GFT91uJUNOHq0uaR/CoLPXyAq3yRMABiJJLC0SYOZSqr7vYm0sQAR7QyNOEcKnrjB746jYie1O
miVR3E2b7wSi454grvvVZJPYG1Mku46Tf8z9dPjaVfWKEXnPcNL0hVsLioHGxdsD+esp9oPq61EC
pY1YSDnVuvqN8DZ8iOjSv3RpKA6mWUk7rVLBqFFpPlmhtqayeOv9KX0o6AjBRGZrzIX37yQnMnIN
fEegxUcFmQAwAjC2HqcwXAs0bmn/c5mFoh45jQ05YMkYMXzUBLvGH73aHrsTclvnSS+TkwFt7SmI
Ecgre2gyVSaH3wLAtA0ooJQL24XTI1443WZRglcsNNE+OZ2q/HCkwDqqVWC+yONkPWnCl1f8ym1b
nVICVxrsEmZeRcvv+lG2SizssnQGr5XTE7SKwRMNjW83lFXqgcJwEyy0aw6W/lLLY/goCxrnviOG
U9PFwQl9ROGqdjg+11U6eEoa2c+9Ye3awmrOFXMDdmRQhyCo0S/IyvjSNtLPwESYZcXUvhd56cAR
0RQjyAMwcv0ZaTvpgNha7Tmq0i0iCf4WGI/XTVq7cQp9ZbHbt0bURZ48N9LhTS4DG6B7dmiUpfY8
SK2yKSXN2pZ19fu+rbm9t7B+aBdjU8h6cGjXXxRHY1QARU08Xw8zr7TrD6NwjKcpLv45958XokVK
XcvAaS7qdDDf/U5X68SzAik7OmX3X5U4p6gX0aZX4nNG7O9WcfrPMk7A1Q2agZBXgMpy+66/r8v9
2InkNPeE5QSftcn4po7hR72IAbM4dnuMw9zf39/S23Obl4QHoMGaIR9YOCAfVraVTk3uSYFtnpH9
Uc+NsQaOuo3UZgQg+SvZBnxRS73+LrnXuhSVD2IdoB+7qBltaq55tLPMVHUHVR1cKenilWd8mwma
VFlRyIGuRjK4BDxadhb4YrIKLxuN/oALlj7Uhd4+V5H9w6n0M+1xhRq0Np5znxLHynu45QZwln8v
v4hzhBVJUxTXhTfJldulL37yJIHK6jtnp/XtlqLiRz/tjjpw97z9mdsdxTS0g6rstYwaGmWfSmL3
uDlM5bmzJJey+ne7qC5OIPJNq3wInTW9xvduAvkWam407SFQzX/+l19y5Cwr7FGUFIxRkG58R93Z
Th6v7Mt7V4GOC/kPLhDjunhZsgxF2gjlAhmcOHhIRMjmxNnn0U4zd4za6mJN+loc8M6aSBfBHsec
23zc4ijUcjTryTRSb27vm6BfdaP+YEjpVmjjLir9TYW2c9v9RFziOSpeU8f+kHfSBud9Uvv0omvh
IevX3sStdQaXMKONuJoA+ZaV3WHKx7aIlcyL8v5LY1o5FRHZfJj0FFWNslhNi283AQQe1plwiB4M
hu36eAu1KgXf3HpJp2df4iQJ9lVpT5/FqAK5UgXc9ESP+ue4Vv2HRnc+ZDzoT5koiYYsdAYrH4yZ
65iB9iFtMvEQFdb0I3WM8ON9g/ROqjID6DG8xEeIJ5kLY5ELAyBYVSBxTvByrC3VPze9ZtYb3Yy/
Dk5z8bN6X+WU+FxFMrNP5WQwa5d8Y8UH3B4QiS2ek4gWTBq1yOsNi2wl6JMa9KJcoU6qSb20b2un
POSFQbdQydeU2m7rzaxH0DGbSnrUy8YUiMMyyqFkeaILYvS8ymJnNHb0lFb6vrEH5Zz36Aq0Yoi2
Kzs+xzPXaS0YFBqiYPDmDspyuopqTZpkd1brxUI2diKr1UM3GtLJr2F4pMz8eQmDAcpQ0SCRBqX3
m+BPwUgIw5v8ot72qbMml/PObSU/BAgFKIpL8JY3/WWMYq0a5JSmjZc2qnkkkvVPhlFmW7p0+TfA
toyZT4Zv9/fh1gDiK8DEzIVnA8mshfdtxqAvczF0FMJJSW0ltjaTgubZ/VVuYxiQSm8kEeRO6T/O
f/7Xl0WlIUVVUpUeYhk1+MG0PthKIb9MoSNW+q3vfdDMH4KdC0CAM75eqmiScrRtv/AGQdzgg2mh
JlRNK372rSVxfX1m6i/wCowr+7ZUsIIPSjqTyf5zVNOFNsckeyCAOmepYW7UWpS7Ijd+FqM+PHbo
yP12GijtmkWGnVQxzA26CDspSeuNaUw/BiKjfa/6woVCr6ElkKBSXZjpbpQ6/de/ngT3irQEwjDY
T2qG19tTmY01AqDwn7uwpU4Tw9vLzaw+9BXl2/tLvZP0EYTMAaXM2WPyF0dRp0j6AocpPagePxqy
vA+i6vxdHwfBPhW24yZY7qMmSzTv7WnWYmzqlYs3L/H3MWnK3EdjjgTaCRQVlp/bDK1VZUbTPFPv
lPa9LYKdcEb7c2cn4tjHuTh2Rl17Xaid8y4J1sTHbljFGkpOs4VB5Ji3pS9RWGIUlijs3npu0Xx+
7G21fBBlsB/8WepNjnZZxKsONX0iN4+/idb0H6QO+l9DvvGhkDp1EydluB9D9evgZwzHE0q7u39M
S6uDmCloONpuczUDpzw/qL/ephMEcEZGXVw6p/wv7HuDmotdPchGnHtaBWBWE1n79f6aN/23eVEK
qcSoBJz8ZbFokKHFDqc8uqSaHrz2gQO/yIhQkEloedoD3GvkVMOjpKnNZqil7IyEerqJzakw3NAo
1hKCpdt7+znqDJWboxOyres9aIESAMmzxaWXnJ+R2nxNNeOQ2LzIrMy7lTs5f9vVnZy//a/FFk+Q
nFlQrrfERW+F/eijww1SAK3c+1t8+0kQF+dWLsEtQfmNZ1W6QB2HTlzUxkk/2olPDsIpb6phMI8K
GeXKa1+aeMocCsBFwhheGso8CxOvUs8RfsZX9YHxczL0+MGIG6b8jtKam3x3pbl/Q4qK51pa+FyX
yN/aQVwYHmIbboZ2l5sMnTa5JI/R5v423hj6t+8i6gXVO7sUefFdfQyTExMPe0BpNoUW7TV77l4J
JAT7YWBis99+KGJQR5TDYeJYOyMYj3I67Ys0fhqnEX4FRfGEBIbAxkVWZR9owRk1mZMI4pWgfxlN
zb91JpzrMyAPf774rcjoWX5kOuISFqMKASSzPzAHPNsVHToUuSz6bT4a/k4vhrW8870zodFlIOVI
Nksf8PoBZbFdVVnPyiI1dFdpI+1RJL7vBrKe/SPpaP5IOsPzd4JEwcVfLyVN5mhUAhmuUFjppmdi
w0Zy+n7l3G8f6fxKgeRxzYgSl21NP4ylJuqC6FLAa6RZEBOGwSTc379d7z1SXAPpGVcLAZP5z/+y
vSYih1AUe3HxHcaEBX7nVdRkT6XUD88CHbWH/2e5maeL0gWDXRYOGeAOQ08K3ig0D4RIzT+EmOXO
keyfaqIOu/uL3foVdpD6OH0yRg4QiV1/G3KrahENMmZu6Ax3iMLfpVwi1dVG/SFJ7Uuk1r/ur3h7
CTWkFtjItwozqNfrFbtJLcJW72mD6ya44mSo9kh/tm6nlf2Kdb2pdBCgMbVHp9iBgZ1h1tdrxZ0B
oSpTDSAb2l6t/f1AFXQ72DV05L45SX0jbe3Q/mnkr2qgHgfxlOiXfPgUppe6AnKonxQwzGpIOTSZ
9kIa1E1lZZ+YuuAzbqjZ24mGklS+8rNv8kx+NvU9apWzTB8An/na/3Xh+kKYg0N66cUMynGjVOu3
6JQTu4YRc71Lo/gSoRjomk1jPity1506BZWXyHKalZv/zlmR5EDLJfUwCAUWZ2VUTWVGMeLcjWiU
x7k1fxwkAacV8PbKR8/fdO1vrXmCADAFjBNpyKLah4y/UTqpNHhZGKDYhGrgfpCr7Mv9y3f7lK9X
WXxQHhSFWfnBSBnTBpuuqQxwsJVDrNHU8oPicH+1t47h8qPmMWxQ0y3EEt5i778OUpEQ3rGrevSC
TNlLtf+xsFV/E9eQCkNmApzK/psUBedWOWfRxexPUflBRJ/HyDP8szr8CmzPiC5qnLnpuGnLblOY
F2ByXlL8qOOfdXVK+/+CJthMMgI8e1X9z55+Ti1S9swYcHaUXNzW/9YjLz46J8dGz6VB/PtrU1yC
4Sycn72jMaSggnF9jKRo4yivmvEiTR9leUdmK/UvjYNeWHQwyj9O99Arn5HN7yhHMnzDtcI/krPJ
DYYqR0dz1hn6mQVfeil2s+gX/fQ4hMJS/7DE7yz7k8KQt32dMOM01idF/VI4z3YLAkrdZkgJS+C3
reSBuSfu/f2/yW0IlkGNzSrG1OUpHyzeP2IIYgjJpUAPtrQoW0f5jAy/8atxhuCxVMMAefhUeYAu
oZ9zYH0uurvW2kSXtzB5cQtIK2a0IJE7Ct/zK/vrFqTxYEPm8nuvqQqGD8inqDiORvODERIUisLk
N03AZDslxi/Fjjay8iMaqfRlbgsQp2SUnnbqxHRO6q/28N+k/HaUY2LD55CeW/2HBLIin4qnOH8c
mn2UW1/0XH0x0h/WQPcYZYwNZbsVq3AbwAARJjel2YHLvaH6GnIYWr2ZaJ4q4F9r4UeJyulGQNLZ
65mRPaLZ72pOaawse9PO1d7adOBB5+FwgBwWIblSZkicGcPotTqHFFl1eRgmxC8Tw28OegQiD+3h
TvkqNP/QpFnyGrea8STypLjEeac/NW3rb0ygsf/ssCnLMC4QvVEwzTfAyJyx42ESBbJXI0ibI169
17vM3lAzc8sZiHb/Ut8aSoa8YEso+2nOjAC9vk2ynQbyKHJWQ/J2PxZtBgF2WAND3DRH2Wy8NKZ/
ltBE8HjxdCzouapSqNDaU+nBxyI3D0CZ3SR57dKUO9iFtNKMTaBIwSYKQGdOys/Iz36ZeaG5WVW/
ojV6qOJk0w1w7rXJqlYil1tTPjPr8OrULUicltmgiPjjZkTeoCiMHokvTfpoOJLY+Aw0eqXFov25
v++3vpB/IVuPlClIZGDd1/uO8EZpUhqXPVWCmd04Yb3vgnzYaeZa7PzO+4Klj6MyaCTO9JbrlaZU
n0IpALZgIXe2DQSwRmi/reuH0zkIDxTV/F+90X66/323VRBOnJgDFBFgawBg84b/Zaa0NAdbFCaT
18MO/5wCUnyk9ZUjuK+MXkZB2wuzsmfoDTm+Lkm/8kZCu0qMxabRAqAU5HmHDkbqgwkD3pWTqmNm
VB9/v/8zbwNWG3+KJaAWMuP6F3GCYLpHNNYm2h2an0PsqpWXrKzN50KfxKYXRrTTunat+/nO2VME
AYEM7ppsZokUyJByq/xe4UTImKdBsal2Mw8CKEC3cstuMIK8O5jmICCh3pA+LYUcR2kEpmU7YFbU
yNwqnWxekmr6lBTxBOLSafTfY41Gl1MkL3QAXJNxmd8KxxgOOrqK36oh/qgFXbXvGk375wgNXopJ
LsfPo1qxpJCpSVqF9VBUHq2NAG0kQ3KLoUhXzNt713Du9L35lvmcF9cwKQuAM0ZZeaKeQBUl4fho
I+DnKlAHnxpN0vfRUO5ktRF7AhFzK6weKfCs8tCK0HaAsrJ93srfoJ1Nm2SewDLGw7D2I2dXc+3S
UcAid6dbyE5Ql7t+K3bTgsE229xr2q8Cwa+T6lfVSU+M/muWAZnJAgcSpD8a54lhPJeG6Ss7OS3C
r63cn/r0nydParNkHtgGqgp00Mjur3+P1ahIhRtV4YXQ0j7pRl88T3b0NR2E81WqI+u1G8HtS8I+
S1WYeLYZmj9U9EIZQNh/iURFz6SUk393VbOgD5BE+iXk50tX1TYMv2lrOqpJEBYfRZ2H+y6Lp919
i3DrEGmL4H4RYkH3Abzn9be3YLibEpi9Z9lpeG6Zte0a5miv3P752i1PnPmvAAWoACAdsrA7SQLK
QS7zEiI++RBkynJX2sa0NaUQkP0Q/WODZD5Q1qIWTeCoAWS9/qjesItpKNTcY7pY8yi3MgFgb630
EW/NGnaGJi9xyzyKZfnU1EYOyLzNApGOIIBYXr/kg5L8clBgvH9EN7JxfA5lp7mFhcueZc+uP0dV
ptBKJKf2cGSIeLSKf1St6GBG9XjI0YT4r6jUo2ia8Xs3jGIDzLXdtKoWoxStfYysbE2f7AYvO/+g
uTg1hzcIQdmL8KZowGBEzJX16rA/trrh2lGBTBezhn3IzGksb/K0115DHvI2d+Sd3PTOdpLb9guD
F2fmp+7kNOvz3nVCdGsc1HfP/LO2G6dNt4t6BHHxjUb33U6j1kVacvzYNY78UOei2shJU01uqAng
c0mq/by/2XN4cHVT6eYQnsxwbnqmHO71XhftMKH2OcqeXANf0cNJIAWYO6dWQSckTW3x0IHG/Jgr
hXgQsjRt7i9/e9a0R5FLo1Guz8S3ZVHOTsLKmaJE8ZIhjT/6tnMsomk4+om2B2kJ2r2r/QNyX9+z
Ioo3Rt6ZW4txDurEuLxx6rOVJuDNJefnzIwl2uyMIriZYhMoZkNzKVU8mvfJKVGD8DxC//tRpv5a
vnljieal6DdCuuN+IX9zvfN+Gzaj4eQK1YV8ukiGVW8GlR75/Q2+CQ9ZxWZMKzUZmBIwSa5XgVqQ
hMjby95MDt4kapMetVzp0RsbB4+nVb2WhtHtSgTXV9zeDUeARhBFXTJY6mrQBJala8DiZWc7Te0x
0Zmxcmlcf5WYErId0l59LBtlPFqh8SWTASJGeQB2klF/3tiG9utoMVOWZnLH6JDAf00QGz8WHeN+
86r8Dmb9QpYuu0rsNKfRGVJPCmv8OGWZP3oy800QSFSPBbJZe21gLGtfSPsChMQ2yQzpG20TdT8y
s3XlKt/EmnwuVVjIqvyXZskiEE9y4XQMvabzWFbIolK/2loT8z6jUWFQgOa06FpZ8VrRaDbt1++X
VecWDVBCpgLdTNO0JjtOO732UPk7gOqw6s8GFUCp6IBI71pi61KPN2p+SKuP6OK4fX9qIGNI2dcg
AhuevgR1vZ3NbKHr1Dpf/B7BCLWY9c+OUsQsK+dH0av7uIm2Sf7chBITEPbIN4ct3Q8lPRa+xihL
hHZEs7H1eBeobH+I7uETnPMgNjZSk2/Drt9HVrSHiXe0kn4HD3eLGl4KPCGskPzMwuOgZ7s6SrZz
oJggipjwj/nGLh6OjR4A+ASuAr7Y3mlGtc9s5mHz16CXmQJt7/VEbH3pAfT2IbGUTRz8lPk1g35o
VfVQ++MhpUaCgFTVhRGOEWr8/Td2m/5S4KA/ZpFXznXjZUs6M2uZXlUle347uYU0MX+XIYNotzln
SRsDb2S3DgOx2FY1kwruSz0hQBmXp9G0/khamT8kRmZtfVoUG+ZVBzsJxsG2rmztifRtTVT4RvMC
NDmyX5S6uDOY/uWgDSe2fUVKVEpMRpMfs0KUZ1RaFYqGvfSoT4HyHMqJcEMg3Upv6zu5avxdnWjK
I6OvvwFx8DKLFvksJlNupjjq977mZBctndY8762NBGNAi58yL10H+pDX1suc9EarR7BSBdWC7ZgO
wX5UrfLl/vm9t8pMWqBZQ+BJ6/p6FaeQjQ5iYAvVz2aUWI4Qrimj0HZ/lXdcHdEMiDWkkeaS2DIo
rNos9GWtbi+MQbJOdMK+qcxCcKtU/T3I8Pk0PWXuY3egLreJqxoBGyuaGN4dxOKR/VVWYtTbxgHJ
KQgBWsqkT3CzF1FNnlZGFUhxcamcTNtoedx7doZqdyYCYy/K8AczirtdD8Bvk+WEXlKVWRsRN6/3
9+V292cYB/uByDX08+W2GCIYIua+ZJfJsX44OgOai0DOV9zgzSI6UHimXyDjRI/5pkmSOXXAsI9I
8iZEN8/wEan+1UO+Yo1vgql5FWQNufwQlEgAri9SJLimmjJKnqTn065JumLXmnl3dApwELYdRvtW
9OaDNNrWAXygtBKhv2khXDkDZpYBDJ3lySnPUPe8Xl9Tp0yLjN54NnqBGDvjWV1lYFpNmYfBlsxT
h6FFndB1BBV8e0Q9TaT/jU6nuSJOLlqNVFmtxuMGQZwvUdcBJAqkjvGKlaVeBieyjjZt58e47np3
ZOL77v5FuHGgZH9wuhD2YubMrAN8/evzIU2bpjFiL05LZUv1KYNPFVEw6ptDpYgHU7Ty2pu8cZ8I
zuCrZy1ZjoyTu16z0oeKbaTFkzJFadMwzuTSR0iHWEOu/7KEJh6GnNq0Mk3GE/MwmHPpm8VDPQn7
MCLvuLm/AzfRJ7VJHgE/hqiQ/vGimuGgse8XYirgWthMWzGE9qVEUPiPNEr6yuu/fRA0zlTG6NKo
Ayu5fHXhYOh+LAFXKKUs3lvdDFdCRnFllZvok10DpQsLZT5V2irX29vCbxipFUSeb7XZPgqZgxoj
X7ZH5jz4XKa9+BLnfrivaHutrHxr3RAEY3AoU7fgOc5Z5PXS8dD7ems2hdf2jbEdQrl9YgJDxPzB
aJ/rQ7wP4HW6VRLmDxYzDjrEGjdRpnc/7x/prUmYxY1wuABoKMIv0WK+1ev0aurUMwxwIkiKNIfG
sDZKNPYvRTSOyKDT4Mn1Hollv1ZXduH2SZFUIZEPePJN5GMRk/YqUyImuU89qDWhm0GYOuit0W15
gR+iLrZ3mRKtzVS7rckBfsD+2DJZDTWWZUUaOdQJkS9bfcZx6TsC1GJHpFek2ybWg2+BJKfHUJ4g
+OdInrqUfUI3H1rk2AMzfsqKWN3kzVTQfNTk70bR8ujjItYetUR2/vW9zcxqJDFgV9NwBVZ+fUei
KevsYhjkZ11SP9El76g46Wj3+N2K+7k5B/AZJEHAWyjTwumeX+Nf1XIpBS9R5Cw0SZ6Vpt8sxk5m
OdITVRV/9lN/rZc8//uuHMG8Hp2HuQA1q+8vLv9U6VlFq19+hnrauKE1iI0ZJMnKV92Yq3kVJKPJ
dSg/U329/qosTnzE4nr5WZJSdLCZDfegYrFdyuzTSoXrNnhiLR0qyxuXDUOyMI3FIJQ0nWr5OTTV
V20G1jLcJd7oIKJ+6+3QHbpafvIL9VWYtauCsy/duAqcQ5DSLc0G+7/7z/pNpXq5wzo4B0IKmguE
jtffrrV2JQanlJ/toBi3mRn6O6RAopOSa62byL5ziOQwPk6+HP0pTCZjunCSw++OOmkotzeps2Og
Vn2oAqtxGT2e7X1aFQfTTsojSpP/DWYSHoFPSgc5Nn77cVxsy0odMVOS9mj0cfospjz8UZr++LVC
u/2Y5Krx2Ard9MqsUTbYc8av6l15xpE5H5WsXZ2uM9vu6x2giQk4h3gDBhvz4693wLLyKGrVAnah
0ppbs4c63nfKSxypGyfvjS1rmtu6r9Dt0+xgU1ZSuRIw3PbKKSswq4moC2TQXG69/gm+aUVqkMEF
UTPppBnSudWCeldW1vCYotV3qsPkRz910WMmoyHIgMkC3kGkMWsjTsU5SdhQLZiUA5Npuz9mk+hb
v64Y0JxAv4+K4FgR5BwiXPauJPrZ9cogn2s7LU6l0JqNLCG9v5lGGJXTqJlPmS90185T6axoSsm8
xQxbb6HZJLLL/dv3jolFGIQ6+azng2j70p6Ug1REbRnDsBk1aa+jRO+bWo3QhlBKzKVo2nMqOdW2
iqdj0k+vTZlsE43Rt3JXGw9pRA+WILDxX+l/OluKGl5r99qKdb01evxIOCCkVcQYOILr07EDcFSV
XUtgxfXyVI/h/7g7r+bIjTVN/xWF7qGBNxtzJmJhilX0ru0Ngt1NwfuE/fX7gNLssEAuazV3u6E4
iuhDNRNIpPnMa5BMzGEupTYYlaRNJ7cbNPnEjff25KNSS9OJkpfDxbdV3kuxIqpXPsZNE0XLA5ph
7ZUcp6dafOvaPlr7K/lIA5O56oEggLa5V9FvbngJBBRk1r8662NQTWMWiDFtAJSe9CB4e/pRVECg
izCK+j6QhvWtX90ftslJa+SzcpNmNfredWdSE+mn7ms16lLQhC3OBFpyPXeKeki12PCyCt14VZo6
X03z6QHY26nQ7s3XXR8JMS9iCw42GirHj1R2UiJbM0o6yM995X+Flxd18bOogKlEupx8msNTQuxv
vu3LkCDaEe8hz3nRz301CxhET+ZchcrNnBiRJ5A99dOpGv9pCRgVJHqWq8grTSKK4scvJsvIVmc0
RG/0Vol29pLbX3uk2/eFVGkPH+/jN8EhkRnD0IliAmGKbXZIWo8pssPI6Mlt1l8n2UXvtBgBOo6U
e4gLabJHiz1QUXs/hyR8YvC3CBlMvl7EI6kG0W7ZYiKWDD+zxBTFzYj83RnSi+E+M6yWgoSiQNzE
3koOxkZ+lO24DoYuV3ApqIagoCju1qMRelFkzieO9Ldh+/pQwI6Zl5VSuOWs29kgcbHHxU2i6d2B
orbsV1XlnGVRa7gZTaPDIKv3sTF5mZyi2pRk+1DNT5VV32LBeAyqI6u8DWkEicTxItCAVGLwM+Y3
ZaNczXISXaG1qQVE2QCZlKbyczgdvtPLmT+VmHvnWXkiuHq7v4gqSB1IHqgmvLHJKJYo42oZ4Ij3
+oOuS9FBpKhmSXEtfLS8glxrTm3pd94anBYAaTg6MiY5+hrwvdpgOXKdoiuq/GauyxYZ1tr53sYS
bnQio3Q52jLwDioHKRUzFmnXBN3kUCT4eFO83eXHD7GJKwpqRFnb9vmNlCXSrjGlNMirNPr0j0eB
3E+PhwYtJPwtPKwQjiJlRRrfqGMMxk5WJH8sITF9PMoLG/X4oqAMQ8sQ2jYigNRcj2c0mWW9EXMZ
30TO6HOZu0X2OdcSH67SbjK+OuptapwL7bM+lp6V6i4gWtfJe3+WsBrur61wRo85wadQdkXypC7Z
tVaeG/pzH+kYxj+o8adwwlUiA3rZj57dATVp8j2R+c4ux08QoS7taPhct98rPNKCtv6B2vE//14Q
ALkDwTZwEWxZyZB++qhP1OgGT5ULu5BUvCK6kxHPmrFsJ9IGRIiU4EoS2MbbaMxORChNfJMhXL+v
jdnyQhh6+9mpdrFkRQEWHa032qnjWWDp9mWuKi64i+7EF31nda6sL/DNYGdJ5ja3Q4eoh9OjL3Iz
DqlGcwOzQXmtkH68bt5ufrhlrJv1BECudnsK1r0zRIlVRjfl0j6O8uI8NJ0lHiUOKlxQEosUhwV8
/48HJZwGpUJcD3hrG9DHHSCq2EZaaJG7/LBgFHEBsBz/lXDa5Zk0+ESip5xO374oKTETSaqKnTbk
9uP90elTTFdYlKiqgA80zNT4LNuL8O1yUnyWUXSRNEV+9vGLvthwHC8mRgWcBNAExBwqFcejOgV9
tGZuyxvh3CxV6Ckx/oZGjuJY4VYwDJZx18PRLh8nMLjy+JhLZHN6EI6HOtzX1KrM7Fr0B4RbXMu+
G5LveuN45jzvs3mvaLjTQP+Cm1VUO22M3VR7UIorLb62HMrAkdHdmYuym2Uw612OxmPnJlyrTlLs
QlGcdUhlDorwBXKZVpc9FQCfgzkHM2u3ABZjgVvQ2I77j6dkzZRezwglCSp0uM1aK/IGgOTxjFgL
e1sek/G+5HLYNzK+aA1mkHupkjV6c2goCGuwgqLXTx2RL1Hb0dBo3QJGImhf/RwoJRwPbTtFvHAp
5fcIZaquQID2oc+N21YV0QH/FlpoEXMd2kUYaCnb2+xHfZ8KkOSFOSOXNRQqrrxmcl4BGvDKrHB2
DUemhXnrw1JguzWFnz+erDf9PqQlyPztVXaQVfTG6nGaoizWW1O6I/XeI6JSn1fApW7qOO8CqTba
vdR3fm7ItS+NBDDzJNtBqEvKbWonzn4SOBz3lNTNWcVufFC0h9keWl9UUXZbqKl6Yrm/CfRWxA6E
fMxJOEFpfmw2WSU5TW8NrXYXKhGJgqp3O4gE1VcQ5t+lsEeFDBEDT1bD6ipabMNtTAeogFNZh6Wo
fy1d4biYh6f/8AYGtUdjb81iVwIHheLj755Vi1Q51aTehVUUB6kpdX4fxeGJwtH2vH4ZBYYM7mZQ
8GnSHo8y1XlcjsvqpDEn9Q73PXZd04jDxyviRYTl9SKmxgbuCmS39pI4bK+FoVByReSScZcqTrMz
W332aoReoUPLTwgDnI+ZlgWZnT+aq0TH3PVBOaR1ME9o/jq2aIOqmLK9UzrKOVorX1pMfNw+fojj
JEYp2f6UGvLkD1pZnVNmNzkcSIAQVmk8NVLioNSt5tIJC2Mfx3XpKYuU7ajNGp4uFxbCnQLRN2yq
vbLR9Uc7M3NPz6wmSGU7P3FxvdnNTASzQEOBs5Uw9GUtvgohk3pcHIFL4B2hTmDskHv3Zm84JAFV
/ovJq65iH4bfTf1dPCcP4YkbbF0ym6+wguvB7azVSJLE44+NzrJQ41aod+A995A49dbyTf1MIVv4
+Hu/4Yq9vCagC/So4KED9D4eCedFu2Dzq3f1pX1mnmXX064+KDuI1m4UKK68KzztrP48BNadcWad
y355FvmxK+0+fo7t9bl9DPX4MSaz75NBbtQ7RIJdAyW43Piu1WetagIqPbHGtzuJUBlYyxp6EZig
JLJ5ZV1biykxYmuTUhpXlh197krHOZF8vz8I0GmqetzLW9lb4qmmDfMC7HSCmWKVpEkAiDU58Srr
/X60TpAlAQFBq39VruP2OZ42Y4xRcl3q8sbsI8yboVqjBl1FKzE/9NHK+E5noLhtgMx5UracWjxv
33GFEv5VzKGqvSXsURueoaEyeiNnJuTJuVoTrFO+lZtRwHqtIAPsd9fuOhU87fgdi5zCT4HuxA0F
3KJ3F1C++5x8+u7jFfiiivFqLv8ahxI4EiCUwtjzx+NYLcoYQPsKtBmBH+XC7s/Gqr5TS+OXvBgK
opRmMrvxjFYUVLrQn0dzuDLqpA7wUjL3SBV2fqPEoysPSsIRKXwUBMFzjlq80+X8jNxvV6SJL2Ov
7DmR9ahY2VUqZ47vNGI3a1TaK0cyTiQ1m3jor7eiNUQba8VmbxUUZojjoSh5q8aJ7madim/LtzLg
groI+SSuHiFTWSuy/c829Mu4Ok0iTnGCKjq0x7M5g4W0kDGnJtMpxqe8yJPzuierE3oRuXljfenq
U47Q7ywUQCmAlKmp8bpb0EKmc5mMTZLfCEuP9+G82F6uwY56WSf/9nP6H9FzdfvXiuj+49/588+q
nunfxmLzx/+4qZ/LB9E+P4urp/rf17/6v//T/zj+I3/z79/sP4mnoz8EJfTR+a5/buf75w5foZcx
eYb1v/y//eFvzy+/5XGun//1+8+qL8X625AcK3//+0eHX//6ffX1+LfXv/7vn10/Ffy1Xftc/ox/
e6h6ET+35W9P5a/f/ie+Gu1Pkfz87ZI/dttf9vzUiX/9bll/0Dgi2iWEZObBNf3+2/i8/kRz/ljL
gOsJu3K5X/qEZdWK+F+/k9r9QbmCrczf4/B98ZTp1rH5me78AWwAOhnNfLpxv//nMx99lv/6TL+V
fXFbJaXoeBgW2H9t51VajItzJabB4+KM2oKCUgxjRLVEsacZcfeYaVaGsYtiPg2yHu5ybQDdh+96
8Gri/n6I14O+AOSORqV3Q6WLa5vhOUk2sSB16jAny0i9POv9pr9WjMvc+tE6l0t6r6elN7R3nXrf
iDQoVsddJ/eV9LEpH/Qk84fxW2+MbmXJh6L9QZNnh1Oxmw179L9yazoU9B3M/g7+wm4I0T3UIy9J
L1XnsVHof3eZSyzsOhAN9G7y5r48G2LFrWXCo/pMxcJXUBL9+HU3ADwmefO6m/tHazn5EMFIPevB
vkquG7d3C3fxpV3ltTd1oN3ln9vcVTzVdU7cfMfn2tuRN8nWiA+0HALloV/U9y6I2Zuw/RopadCU
yZ/9ZBz07s8TL7t+u4++7XoZv4oIK8ME2KMxJLiZYNcEO+HTm3XznXEW7qsDBo+7h4+HfLOGj6d3
y0acq2qkk8CIMXFnfrN4+m48kVa8OwSB+0q5oIawTamUflgUoVILnayfi02QYtxGDfJt1eci/fbx
22xQXX9/s1djbVZLbrRWM6x11+i6pPfzyz5rPrX76aI6gz90HT1H5+qNzpV0Ud7FZ5Fwtccpdccv
Hz/FpjD/8hSr7xhEJooja3x2/Bn1vOvbNM0zr0PUV/HRW4pRnXSHOahNN47cRHHVU5DJd5bO0Zib
1VoorSnjwMaYZE8DjrWlwGIgmmg2VdmyO/GGb0cj4KTsZVCnJTrbGlNTgZIKCUlcz6ok3YvUfLqL
HGjK2Rybfllp2p7ETezKpS6udFw2fRAY9hNWUP2+a7QGz+6uvyETV2+gTmXPc2bq/2zVcTwSitD9
47BEzheR2uNvoBiSwvmXoKJpxGs/W6YF4SThhSbN4PlCCRg0bZITR8ZxfICi42p0CE4YWhH/gGI5
HlRWCidX1MJEBd7o3MKO2h1xT7L/ePbXU+DVKQF0nXeiqkqhYr0Zt9WAfKaemtjdDDgaZw4A62ZP
BdwsjcdWhhM2VbN1QWMK2H/WmlZC0dU8lT1uuqzce2ugTKua2AvQMd4tx2+q1CAh1RTGvEpnLDCU
3KEaSNiso+7kmnpR4dpef4/NtvSSxmkv0piSQpYos+dIIjwfesqCH8/K5pihnED/HYQ2EDaAbJRJ
j59oqRxRRviO7IRmLkDXluYirZvmoLf2swaXcQ+QNT1xGW+EvNYaBuPJa2oE64l/NtNQaVUqpDJm
0HkqHuqil3dJ72SfLDXN9rGmtQUWDfPi69gjEBPj4ja5CeiD2bOhL+ouutOnSM6bztT6TECUWYuk
hWDZlK3K6KDKcTU2S7OLUUlCu2fOLkJr0ChStuFODu1f2UghpUKSSYlwbxFOY55IdN5OC5g2Wv02
XFaU/ylUHn8LYwkbKGANyoAskdijY6OwKvJBrgBYVfF9aabquFsMeIX7ul7AVsRt82Qhg2zi1z0u
nJJTE/74eIFsGMBMzAshDw4IOl38s01l9WjspKFRByy8NVQLqeMu9yko7n0J6PDeMkTSuLI+1FTT
o3n6iReAYfu5pc1oBrdtemsXRaG4o2pJOOc1y/IpUbUo8U885eZoXa9JBBztVcaK+gFqBMdzh1id
sEarNPecAeEldoTFV2XMQhcdRaSehlnZZRomgbYVUcaAaXegG421ii0cD13X3tOxxfIWYSAQVWcA
BUV/Ajq93fsvT0j9DgYHQTTg6U26nM1aZ/U0DfZlOFs51gXooYgkxpy+rVU3FHUdhG1eg1kMNST7
oKtjzVsEaWQrXqxD5QMMMZ64kTYn78sz8YXhHFIiR7pqs+LqRhMCLLy5F+kiPARATK+elFNI4PUM
eXXyrqOs0FQOd1JASqSbuo4sjD4pBGL00BKf5Zbmy6i1lPopMJyKe9dJPB4Kyi11R2iUaKy8UdhU
uqaZGiML93Ob/pydJEV5Q4npK+Fyn+Sl/kgZt3nqta5yTZG1GIO3rYecrO2NE9YiFrqmJ3b1pl65
6mbR84D6uIIwcOrZcqFHjUMMGlq4D4VIf025pt85vXGQo1zyUuw3zjjkq4s8Fs6ulFr1k0Ihwx35
HrtpTJCjD6X+ojOHlawx2CJoR1GeZ5TMzwTwuPuG6zhQhqU9fLyh3n4znhogEMkeeZO87Q/mXF82
kqThvh+s5TJJ0H+Z+kbe56E8n9i76yLbfDNKIAg7roaPYALWRfoqfDeyyDGnxHD2Va33j3abRumu
AWz4da5DkaJwZRVnaqpk+2qmorZry9Q4pfm8MTJ4+UgkxdTW1y7zKtJ6/Ayz2WdZV6nhvuzG5ks1
htmdPtFHq+NJy/wclDlO8gbWXp6AyfOrZCvBSNNrPVhsGXd0XOHFJwu/5CgoUqWx3C5D4t23m6b6
M23iCU1DLcdMfhCDdtkPbfpUGKlR7a2CHs5ZZRnwcxXki07kKW9uNRYft+wKkaPGuFKPjt9LIJGB
RjLvFUIN3BX92tQeQ7EH29cHRpGXu6K20qCjPRdAAs79SLX6s3+8lEi4QerBBQKmsN0AJnz/xe7Y
AM5kDbukzpezcMjNi0LNTgEC1/B0s5RWBSCKW+tBixzN8eum8mAiTS5L+zgPDb/Xhtin1NAhYjnZ
/oScCIKLWHiIyqq9j1/ynUW8IgLXAgq4SXDExyPngCHmNGukfTmX3V6Sk6cKqx4P6xAlULK69KWi
lIOigS6AV3V14tx7Z7eu0RtCFZRIsSnZLN+krfPMXtLoUFeRcRn2s3xbjlLnSjBBTrzoNmBkRR0N
tT7Kq906ibiQbcR4D+xZmz4uPii9bOa7majOH4yw9yslz04cEe++H0yLlaD3YmN1PGihDVwfPTL4
IrKHQHTSF4tTAF+wsT4x0ruvB75zFYpwSIPU45GGWFWFXSm8HlmJD4XF5XJLvlnLEJ5rRag/GPJy
QkLm7ctx9oE5wtMI4KG2VXPR0zGfI6b0kOVOvbNyp911ch/tRrlw/lkOxF20DsUexFIA6vSWES5p
9PU1wTqZlqx/4mvlQaj0DzCCENsYDa0M7BYjq8KGFVgBJv94j7ydW8QdV6fdFU1tMPzx3E5LnjoQ
r6KDFtvlQbIBCuXqMF231ho8JnXoy9NSnIq71t96fCawJ5CoWiN7tuibemNq54oy29GhKdp83xtm
9JirKiiopcX5yW2WsTgosmTEblMp0nRAEk85z2dHaigBltG3aopPFQI2xPX1uqH2iisa4T7oO0A+
xzPBST2VS+Y4+8ZGrnHUOwgrLVGoGTeo93OQeF3ZGr5Kv/fgdOl8nsWkaGYk4epqyQ2QhDy8KzJk
IUSsVNDPu/68Scf5a2GlCOiVchcUk2ZeJGFa32J83x+sMssOeTlPkKxTcUDCvbhVplC7ErOWn8ta
AppkHJrzaaZjm9jCOhFPvP32nIpwgNbMik6AsTmhRj2pWkAYYBP62G/V66UFiWF8LZvrZDjF6X1n
rDVmIawlHaCTuLkFJuitbdHSnkwSK75qeucrHQ/5AnV05DHq/LFbTjIL37loQWoBncYsyiRk2hZO
EnQPlghoCY6fqIcoWrQ3RTzhIY49Njod3R6VXbTLHSfzbaFZl2E1hyem+G0KxCNwAZCvQQQiljpe
VFWCHcqiAuPMbHykFdN5kvom8s15UQNzzE6JHL89thCxYHJphwOVBtVzPFxZQgWtccY82OXcnytS
0lwtkzpc5vMsTkgUv71c16aBSfePENpBbO54KJTG+3mMy/gw2eZ5VIUtanuF5es6rP2O2SSMD8MH
4EWm3+hjeiJJ2hYm2a1rdYqjCygOqZuxmVgoUJo0LFLC7Qodo5wT+9BEWhxUjtZ6rPdl382F9KMb
ciWwsdu4KSvpC5K8luP+0wMUGAvnNxkbtGoE/o7nwc5To5hwPziUaCCYeTP5SiEt3/p81K7aWJMH
L51POaCtG/P4+FzHRNnDBJBIVWL9Nq/u+7BNRyxhLMixWp5wW6TxFZHreGLtvl1MCP4qtJJBaNEk
3ALve9SMpLJBC2YsEZXI1Ubday3q/nALxYkS5zuLaZ3BlTOCITknxPELOa026qOVp4e86pCqDY3H
XDazC6Rg5L1CNuXpQ5VfprWM+nWJmffHn/DtJuVFCRFVMkLKni+l+FfTWStVn4V2nR4gh+fBFDbV
rgmNxp0q7bAMVndi57wE+NvPR1C68qd0xtyeS7oQI3oPiEKnshb7o2lNAetG8ttyKCM37JPuXI7a
dMdNlXmKLeJ9LMTgNn2LEaLcI/fbJ8kPuW9nKE2VtZ+FEfpEtTgyJE59qCTChSVu7DMhp9EZfP7p
KlwkXKsowT4Zg7jTzE58+ngO3zlsV3loBSI6JwLQs80+iDIl7vqySw90PlMcIHC9sPEucuOwjNAd
bi+auJPPx0n0vj3xwwmU9Ik48aU0sp1YHCK408gbUV3bnEng8osZa4jsIHpERiYK3H6tTprtVp3y
GTBqeiM1MJMpyVX6HuCMuASwYH9VlGE+kwc73qtV860fiyXoYgScOtMcYVAaxt6WNBCJOh7DFiH2
eamQelpt0t+Fg40+uyTppasP43M6fZu6pHU1K0JIRXdOwSbf3qI0EUHQyeuRQ+i9Od+bok7SGBdo
lHb1dCdqpQyWZo5xIIk0H/FqbEnqcn76+NO+dw4Al+Fog/IIXX79+avtoSupNOC8kR4aszdcuZoq
Sr6j5jutUZ1IZN7ZiVTiV34uFV8L9OLxUEnU9UoqWhaRVCmoFcnRRR8BmVW1aTpDcuQUcO2dgxQl
DHYgNy+qeFumulO1q7gOi1bpFNPX9Bb9E3QFT6zL9S7aLEuG4KJC04Rq8vZ8kRa8h6RoSQ8hKJg9
lZLYA+c7el1O7i3k0rmW1LHy2UDhiUD73fdbOXEsGZP+/mY+RZQOdara6aFTbJjwilR9xqizPUFM
fO+r0Zd6kZxdD7RNbDeje0qhQ+I8mxwlqCI5vJrnQdpLlpTdmWF3Si35/fGADJC2rPn95qhB1KRo
x575HJI0AJ1T7VQgXR5NMpiY4lQ78r2vR6RB85O4avXjO16TGRDQyLEYzeqU4gLBgMyHubvsp2zx
WmW+MpvpayRFVfDxrnv3JemIscvpUb3RqHDo/bRhaaSHuFaho6ZWs4uUvHejcJaurEQ27v4b40EJ
W4fDt2rbihNNqTvFEOP2USvg05e8vAxTPt3oUNYcqvEUC/+dKx+Y2ooCXm9eguTjadXKvLKThgSI
mqfkjThN7KeO2FHANjlIsl4FDjZl1FudeD/KUnwi4njnUCMoX4n5a/lX2QbmCAuZ3MFmdqh5N+5c
Y7qe0vb7hHjE/uOJfX8kls4qOkJkvtkdMV1sJ2vi/KAMaRhEidPu24S+OSXU7MR2f+8SfvEDWKU9
UOnd3g8gDCelowZ9iGUR/8i0pTnMc2MBjU/xKzL7+hBNpX01VkvoERF1X42hOyXo8qZltkJ6iABQ
gVsLt5CVj79sDf2iDJU5PZDAh55sIiJEsA6Ov3CWXWwNsNisQtmz9pGFLuPKi0wtZhmE9R51/+Hs
4+lH2uTN8Qvhkh4vgghQ6gA7Hj+PLkEMVptF2idpoyiusOLqz0Loyo1VWfFyBsRp1veizvRfeZuH
zZmph+Pl1IzGt07UEzVnU3kwy6m9ElML90PpJ/VLKlnDuTEO2mdowJnsztiV3S72hCW3nMVz7KpD
NBzs7NsgynsqGz32Ektv72h2Fs9hUo5TAIne+IYde2dzjKQ+2SNC7/Vyr/ZKfl0KSAWA9KX7Qtfr
W0mL09Qtx0LMbmbIc46+G9Gp34RmFrtJhK0r+tml8AcMItNLPY4wXxglqDS7llZt7ob4CZz1aVMT
/Bgw4Nws7WwGNUT+s0I693NRJNy4xdSPP+x6zq9sFAS/6Hi0xMjxxDSgzVEL3b63aNOja1aoPu6/
5qXcKvXV1KgIxWnpVHxVO07Dto0m84zGI8+GrlmfubMedwE+Gc5TM1fd52JB+NBXjAI/kaQT0oPg
sZEuzqJC8ZekUL4Vchk99FOVIP0vzMxyG1kkD5JR1WgjWLM9uUsPFjNXUuNytOtnvG0/R5ZkGcGU
l8rXRiTltFdn+q/XFNvHHw2g9yCT4cu7FIpTxY9SS9uv823doIDbze6IUuKFTXGn9IqeGMxLJt3q
Ag316i/wU7MfVqwOIjC5ab7plTVGWCWY8zdHEaZ1TvNbR8VuSKzrepnjJyNLQufQSpZykNpWKzHo
GPprjGo7ZJiKsSxc/Czb8Kw0KnzfVxYAKsYVYB/J7MMrZzLbhzAbFcNtgUAowSSFi+0mfWlx1UlI
C/pS4iwPhZ7QPu3DyoZlAFMHMeN4KD8VWo3GFdhPsdfjqrofAbEeFsizPjKJ8hWWwfU9lrEUvMO+
oflgDcNwV5dLQ1+nczLh5kuvPMohp8m+zfv0cpFb+RYl40J3s3CCxm9KUja5sznK8VmdyNG+Nxtt
9sJi7m1f6cyrajann2WD3pMndCsc3GhsRONXqpyjimgU8q94CTPQS8si276KPu9XdayHH1GXpQ4w
PMh8btfK9TfNSKpnR8/Fg2Ys/dMiJ8rEYp40X0fYnSeJxvQmFdFseN1sGD8MMbayF06NXOPeZ0sj
yzAGBjgZ7QPSCXbi2iHHl1dSc3zqunguoFzH1VOWZmMaSIDTv6oZqrMJFUjN1eykLrwoWX9PnuYY
JQAU0g/yWCk/DKqm2Vk4TvYtPadIdcus0lMvI7fxoV7onxME2M7LZk6RNUwUbAWkqBwwcVf18rsz
UmRFNSLBz6JO5igJNBWfmJjrowJJ0cwaCyTTjEDnVv5qzUUcu7FTs5P0hHaV18txG+36sp/nII+T
HpOOeclph6VmjhNb2d3CnZ1LV5usyOcYaH9W3VR8kbRUPxSVo6auHIPvXL0QuoMzTtrnJSuHX4hg
AThOkmiIPCXJws7rMsVOsMaSJMBlcd5/a0fZyTxkabvvUYr2oquOi93s0DBAcD7txedxzs3Zg2vW
6G6k5XiZ8Nxx4ccAT3UqyvrcHJw+FfAI4uI6H5uwcO2mnQB4FsK4T+VFI/OuoZO4TdlOtzEiSehC
1yMftGfp7vpVOi9uF5DmIckPAlbRfNumUJbBFKSiREFxMFjqSZ3ccoBHg7cYGuKM+jJHTyM1t8Vj
6Q30RAaRXQ5pNv0YwjL+Yc3KqIJHB2/iIq3goJeULc793OGB4ncVzaSLVf/tMe8R1nHnMaJUPpqd
rATsvAl63txnXqpb+V0hN+KnUacXYkm+AIfX+12NbgSMvxAG7yGz2lr2awlR1AIE6uiHIN5GNx+m
uvVZC1V8W8c6ZBJ6luW+UpchOu+k2LJ8ulfSXb9oZhok6dLed0kf3zv2gE8Lk/mIG+dlYThfSB3T
1Dd7Lht09zk5sqHsL1G0WDAMZgF/q/uhTlBSZW3JeYS8rxkhZ+EVZREugZ31ahL0WZI8prkWfcuU
Jv7Mr8fsiJIU32nJ5vB8idBSdROJzeJS16n+rPRQ7V1FSMWnAmzkp77Lm46XyifTVWakS3xHktby
Rkks4sadMWMSuGjGvT0jk5kjZH2ZN5nO2p4kLGPKXkhtYI9OG+GQEYYspjhDnhKdG/wtnQrTNpw4
swA+Zy0gwRBfLUU3WO7UxCL2egBMFRyoEdUC2Z6cg+gq5dswRBhkRuNgu6ZSF4pXRdJ4wWKGvWlp
tTXgNTPWtW9WAreMXKsEhE8HsPBcmtW3omm6m5oAsfdUzZkwOoypOnsqjHLZHWtcBwO1GZSvUmzY
V2hzO3+bPv1/jaZ3iOv/z2j6s/6peA2XX//rv+DyyNP9QXEXxDz/XkX0yR/+gsuvPyHtIyWi9vzS
LvsbLK9of5BjU/5G1Q9KqbEKev+NledHRPu4d4KhXAUWdPWfoOW3wPXVXnItL60PB9eN33wcUUYv
coxjBF/DqMWjXfT9Pmy19IcytK3NqTeUlJqt2NmDwckP4zI2gVVNWhSwLw3Byp3bfaJeJXOMOUgj
sui+QP3jXsO05SYtHPUL+yV5VIwu/I4uqRZU9ejWXF/XSiXPw26KSs+YM/1TJE39hZAG6V5SG81P
pnD6pIDPWFwbiMRlDIT4ZyhPO+IXcZdMWda4aE3D6FWpp8beaCz2eUEc2u0w6uDgH8fmEpys+t+h
gVwlP9uqq/4Ux5yPY+7I/3NkETg7H63vi6RNfjyJ5PUaf/krfy1yCUzcH6jAvOjawAB5RQqhIPUH
hamVr8a/6Uuy/v9e5yx/x+FvwmFDw5HKEhWJ/+SEwBdh8a//N0oCtCwN858s9E0qxxAw5pEwBL5H
/QqZgE290UgyoH2RGG7JctQgqsyMu2T+NeTJ+KtpMuugNMgs4jsMQFfWOz9VOniePRBotemVExWR
rYPniiZcG3oEQVQ/V4+A422nTElexOGS3Y55vbitpJ1Dcss/T0asutwt7b5QytLv0Yzb1c4igjpW
Ej9RnL20lN+1dDRd0dmF3xR29zhpeXs2tHpzILGRSe3C6bIcnK9TIp0q/211u16em9rRin+hPI5N
5PFzI3QremuQ0lu57uj3ymdlCYYqVzrZlx09u6vaITrYiy3OhTo4tyXe7btQzfKzEduiC4hg7c++
GLrPdR5eG9N5oSjPrxbl7V+lyNdMnC2xdX3C1WV01fNbIYfbJhbNFR1xTJ4QRrN8r2Nd/icesLix
taYR0PwzLtBnwJhMbmhI9J3kN4uFjqwSu0ALcj/uOryhC328K6Oqu0bnsDrLnISoVBrxOJCLcjcl
Q76vbBywGtFHl84kzzRAVyTx5Jxif7/4Q/5XwZUgjNbnKgIKskJFYmKLZU56+g2ZhA1Nppkj9nNy
q+nu3Bv6zkZQALukGC8/I17uO0MKlYtByD8a0kzsZJRaeMkwEx0J/IqsvE79SOpwnRaQNd2w6luv
WWrpZ5FKNhpvpsNyRydCmgyUjK24fy7njug6JlV7rI0HbXBcEl77smkScbbgsya7jWgxoA2xifak
OseTbdZAD9i1ln+ZU41oWEqinUJM/2VJJ/2RKApJ3EqTSIy6Oi6/h3QzfUUVz3yvRnFzQdEJ1rjt
XK8+4SXJR1J/1cU0BmE0hP05yUd7Yr0cl5W5+RB1Ba9CEM/2p+O8ORYQJ2y6qEuqh0UBUVySSeyE
XesnYPD/i73zaI7baPf9V3HdPVzIYXmBSczkiCJFblCiKCFnoBvAp78/0PZrztCHU667OXXquMob
UWIjNJ5+wj8cR58Pyxwds6ZBQeBWcfWFPLreKukcb/O59WgUVJhrQpS4qrX4mR0YB5Q7xUMZquW9
Zwz3xaR8+/wLeYOav9tSAAhMJhMLVhQyBmJJR6Ml05Fjakx2vZ8L0GMDUlHX1UwTw3YrF3NGrQgI
4u1WjpQhlpDaLyRqlEtaC/lF1s6zX4JuOjcbzw4sCg0cEKVYJZPT3+SULF2gNMbrSPqy1U25KyLJ
t9La3YVWZNrONnuIKYZbYZHcouwHFe8xVsV4FY1TfdO6NEOcGPEbq+7UWy+X2p7/Qes3afNANeGe
6Gcejd55+8zWGD0CFgIiStf/aKgwTrYBcnEM92iU+OA/r1KeAyr+eEwC3Jb2uV2LIOrTTSKrLw0U
ks9fxbGwBevzHvA/pb2IfsQHcYdaT3q7NzNzH84oDFqh4vB05bmd2yCHkAeiXRwmXxJlkTFPbNc3
sxGJJSBWK/4ctSAtyy+zbJInxrofPorlssBBwDFnXM4Y+zDKJ72lg2EejX2lTY92r2vXVhKbZ5/f
/HJUHGzDZREO4oU5o8OO4Oh/P4ub4iwME8qmPU0JY2vr0h/tqj0b2v7Ex3c4flhesoVEB8wowCsL
wu9oIR2nxM4ECb2f0yIKlKqKOx82dLzqwCs94AN3ytx1+YWHd0agXuxo3rgWIEYP7wyNATHkmtHv
I7Nbq2K6GTst6Av7VcD2bAFdg4YoVp8/zX/YyjTJmWuSKoFHoz9/uCiAgoz5kqj3o0cxP7df4gnG
QTtsi7F7cWgTok6/Hkit1TT+pevFid70x3tGFniRlGL0CM7w2EEisQuzo78x7qWCVLso7ekuo8tH
R66XN12vv3BJ+jlQMbE7ceNHmxWVZqb0sB5Qxwd2ATb/8MbNcujoJhntDYSW+Vqtk6BQtOpcOrqV
+ozDcXHsknldh1W1mbMifKSlLDYUHc2uGdzhO8dRdZuGzUnVGtLa99uA0ILpA3uPLAS/BDxkDi8s
EwlfNhnxjd3P093gCuu8aKQeFEUXfpll59tjHiK1lBmbvPYunA7rWlS/XylxaBQ4ZbIbSFo2ccVs
egaLuipU9lFj2RwP8HM2J57jskHe7VoIDbpHJsrVGohoMUw6vFxFz+GtZOg7l5WAr1j6ihguNevK
M6aVXlabqNc3UlFQbZtPvMKjvQO+C/cgTNMZzENmwM3hcOUwKssU3sF0M5U9U8/J3unMJ/1cKqNf
55q1qRj67LzmlI7FUQR6Wxd+GqNsh47dB4s/LWeebMbxfGPIJFl1XYX4EYpVAWX5KWvp5RbeP1yg
hyQYcNF0bAGWAc7hLYIv03oHvefbKVeVa0cql+WswEMFZR5UODPFkzk+nXihh7e3YHLQf7AWJgXH
CzD9o/2H6b2ZYFgz71XHm32jqFzagN1MVma0GjY2c7GmO1qcGc3gnGEySX1NJ7ZySu1cnVvNH6Ui
NmGRulsUz5NTKolHuhtvl0eGrqscM4Cu6WUcPhJrjNOS82vaF2X/tdLgr0dDm8BKmjwoDIaFMtCU
+Cr94W+Q+uVlGCXddTIMsGqSXF44eQKdcTRTfCFqe+3aUx7YYANaPy67+MkUHWLecxm4aQIpIbHr
a5Sp5qs2M1H0GM1vg4uGWWYM47nRifRUND4MSn/cHEg6sItIRLHRjoJS0qFDo0Zi3tNrtwPPSIYL
g4btup6xK/Ob2ETpptC689R9GYoc27J6RJByKO7YRF/1KeyMIC7m4cfnW+LwQ+OqlvoXrvcidWKw
LY4+NMNqRDaEE9L5fWa8Wu5Q7mBwOEFTdOU6xvD9yQV5sNFC9VSm8+F5sDJ4NNIsb0FKH8dC1RnN
yiorbZ+ETr6hwR0F4+RpJ076DzueGIKLKC0tDbIColmHWyrsI1tqjdvuCXFi2xrWY9M1zgqViFPi
NIff8/Ik0eXiYeKKsGD53wg/74BEABoWhEzV7i3g7t8sjADWVuld6BpTUznSHo+9ofQ/f3tH2eKy
KGS6BXpMykjufkzvdZt6FJwGwx7cTbXBilG/tZsSKcVK6b+kBJ91PE3yYdAXB79O4GcVLy6qEH/B
A43RjlltCpbV6U5FmsOT7q8LW75hAOfYCx59yrMcS6Or0auCPUICkujaM7Oh4SIMjfmsgmd1EWa4
ZHOmAcdQ6/KcoyWldZDhiE6zIqYK2+SmFW2tOdXP865/qSL3p1kqWdCXdAk/f45vPuh/B+M/LncB
L6H5g7gQO/Jwm+glZEXFqNt9q0trMzdyRDXRVqOt04iN29bA1Oeh2JoOZnYgR8e9EC4qsVKf42c7
Bn3I7+zONFweL0Oji66psvoXq0H70FrI7EVUVz/1MinOoxaGb9ZEyQWCs9NamL0eZLXlXca6W67N
Iamv20p9VulmPhAYwPygouJc4wLLcTfL9jqWobcXfe1u4hThgIE+6nndmA0jqNIOkgHv1c+fzVsy
fPRsCA/0o5fYzBY7OjRcexwKW8TN3ghtVEVQq0ZRpzHPLUiu53ZSWZedGrs7IYdbq5rnx7BwvSdM
n75lsEk3RN5+ndlwoHQLOvXkZdM11i/xOYrm5cvnl3qY1r+9RTDD0Dwo3oGHH2P50gHdfJyj630+
mf3Om/KaWZ4OwXXMrVU/W6eMVz9+8iCYGDXzcMjsQfsc7pq0z+F2WCEDZ11Xv8GB8gFoZ0GbeLRh
pt4+8yxIB5/f48eARhlGnGYaB/INQ+LDNQvHpVnTRs0ep1Lbb/VEX8U90nx8zqcQp//wOMFfozcP
UZ8N8KGzpwhhmx1LuYWLvR4K+9cVk+QgibPyPB/CU5yrj+t5SFR7hGp6iUzbjk5Ip7DjmByk2rud
p9zLGlRWFMaTP6m1WGtKWp9ARn84+xYYLVN6NGChYlLZHj7Kruv7NhEJXQ+JFvoMK9p3k1jgINXZ
fm2HQJHrojprVTGcqPKP6TgcfHQZTOCubyUh1crh0ojc2XVqc6uJp8insUnGl1qr54e+tK71xjK2
tG1VdBhU/VppEmuTWbV1hq+oXNcaptdKqVcrl7nnt0xHP2W0O8PHNXvEAGFr82tX4/isaBw6odu1
u9I0lKAxh/ZxyEX0ODiTn5dIyfApJxuj6Uvm9mKSuCr0w0U1Vyf07z7s2OVeHZr9S6axWPke3mvd
hlMhBdsoQkuUaXiYbArCJwluPp0oGz58kEdLLW/83RkMDbGc8QGs926tjoGSd99AfiSUDd5jHzff
9Kk/5Tj31vg4iI5USUzyaMZSNXw0cTGFllaYLed7tqp6Ppqugs4oQqO4CeP4JYcEGzonLmFR67dN
OwvMdI3qGgWFOGjbIl4Phcs5qLizembm01op6nyrKH278dI52dS4vuwrQNcXjTGW/mQt4Hel/7mU
FWtbIGXrj+1cV/5czelF486rZnSr8744ba13WAwSXBdjFKL/IqCB6PeHFoYyLWSUIdvjBbnuiYaX
DL7RwQQ/sykLZVx5o/klFkYPxiNnim2OD59Hvg/hYbkARqVvI1MaCkeRL5eC3nzWZnsAQzFdaMU2
fxYwKzYk6/3XCc/i7ecLHjVQ/rhlF88yBjIMiiiFD7eTWjIAApGe742ksc9dEW4MKl1rQeKWUmt3
kVKZ16Voo1VtooWRNObsW/F4qi32McvjzhF11GiR0qHVvaNANbQgdFs9yvdtOiXbwfPibWbiVQPc
B7PmofupY7O506MRSV68hVecyXTTBa8pzKw7Ebbu9zg99To+ftZM8ShhGVbRYQFXe/hwhg77dASu
y72G/MYj5MN8NUs7WVuZot19/iKOZmNvL4JuPIXhwrBzidaHayG9QC+LemFf4+XnV26MkyUuueqi
PI3LrkiK6HwwzHKjIdeyaipF3wDCH87hcIFS0uo0wKnIoJNQptlWQ4xwAaQB+Ot0unCw0M+cJdkL
hgw2RBh6VXzi0P5Q6zBhBCO7nNd4t9GVO7x+U1PC2ozpN5puAS5pLJMNfU539fljOhb8WD7RN9z4
InxBSDomnhINLFeXotoLJfqZCGcnE/exWsBrFuK6MFFR4K/iJLwz4M75yCRrW9DD09eMJk+Qq1C8
TlzQkhoeBkcuCAj7wncACX0cM8D1RSpCDtVeKSm5C+jG62zS0/Oktu/J/+arcrrp0k65QKblXi/k
sBOnCpGjsEUTh21q08pZeq8UgEdJRaRog45fr7zT6Bush34eVmam/iosRAgKB4PhCLj4xijFsC5o
ZRWFONE5P6qEuACgXwbibPT0Gd4d+9wYaZQxzVPbfd0LxE5mma+rLn0oU/V71NVK0KWxuUrthtas
oYkTicbRxvtjccgf1MAcUfTSDjcePutWatt1t4/G5FVXJvOSZnhx//lrtj484yX3XZ4xN7kYpy0/
f3fs2lYr5lraw57Wqrs1TBltZqbSPq8DacMJjXYyKbu60PSo2qBAEwP0k3KtxHF4b9dzts8qd/5u
p1V2XbrpuDW0LPw2eXX0FHVqsjU1dFP1eBw2pTENG7fvLbya9XmTFBjzLA2bXS9dBuSYC4ShpG86
YNswLs7UjhZ/E3ZebMEKemt1ittrO5s6akyprKd08i7meUTAeWwQQY2c9F6MjuGrnZ5vYh04a9gI
04/j6rlpNtV0Iaak2wrHbC5PcZ8W+M77T4XvFhIL/AteFV0RTpvDZ1gILeuM0Zj3jZf8MCZXBrqn
qOd54eElXi02xNT0LljbRJdbVGfr5yjunrKBfnGbZ8lLXRX9lajb+s6NsTaOcGLbKHVc+SJ17Yu6
BLtqFZXEBH7yAk9YJZhsnBz9oZr0K0OEOsjCKN/NzaxuPt8eH/Yg4tX0cWkEQBFmrHO0O4xCcQrp
xuqe2qH3u3RU7sBDh7efr/JPD/DNSwpeFdX1B2UhO1GlN4atth/ycVWNyTqanDWYaiju7cbV+i+x
a+8UHLQTwl4mS1+U5a1WbMvoIcL9uSwS35iuXInFhleuo36Xt/19lkjflUkwOYPPx+bXhnywOPFP
BMp/uHi6svgVGUCu+IyOfcUkgEtkrnp3PzhVsXIqhM1btyK1N/UR7J+BG3mbT4jmaqJCN0BnTOi3
UVpdmU1nglyksyMmmFd1KuegEfJ8jt0fYBjrrTVY3nnDOPtOqAwYXEXNXzOvjTecQkBqQfKvrMhi
zKnrclelXn7i7D5uH7CxF4gbNSTcBBc3hqPkRUtNmcexpuzHzJhw1a56RsPRbT6L8XaeRX3VKrH3
0NlTvzLkgBeIM1nXsgHvXYHajBIz2TSqOjXoJuiR4RNSUqZHo70C75yfOEGPchquFZkKDuplSkM7
780k4V0gc+CbAogd9H2lKBqN5gqYez0nQaboyolS5R+Xol/IvBNvY76Nw+89Ar2fR2A89nqRhtRf
TY7VfWevM7bX/vNP4zh//OO2uC+Am/z3gaQzWr0m57429kY6DzscS7VVMUWClpF6Qf3rx22VnOUI
gmwnzXvovUnfgXhukOSP5pWu8XWoafXvsvm3a4KN7NKVBSNGXDi8f7PyGN7NrbFPYvmLXLou9a2w
w7vckM6Jt3pUOPyxFIcwL5TGECOtw6WglABlBYOwH7Xiq+KpsEzKBHtHRY18p4rEKZ7Sks29y3qW
9VCyfBMWdZjtHM/KI7NixyMdvvcGo3qxFc9Dwc/NVmViitx3QT18G1Gn61ZJXOKm6SqvriXc2YfV
MWeohKVApKdobQLlelRUJzybkwQlfpqfjN2qdDrxhX48eeh9MFViSrwMqY97n1KMBf3EOf0yGzGq
QbMufxhabezACBkM2/ThrC0T60RWdFxb8ZA45UCL0W8lq2dOfPhSRC1mTxNF86UbUPZPK0ZPRWnX
G3QNppu2BwVSDqPxnbBcrzJYnTczNIG1CfLtj9f1r3DH/1PhmwSd/xqeDL4N+lHxvfvtrMuR9j6E
cfJP/8Qqq9bvYOAW2rsDoZD68z9YZX5CPwe0MLP2BX3Mh/AfaW/1dyQsSHsR/UF8h3neOxiniuy3
oy0qoG/bgN/4L9S9jwUH+NbYRVzfAqRmZPwmJ/kuaHsGtnJ412i7pu6Mc4zzWuk3SuHEq7oGvpl4
DQClsEiYYqVGszEBQ2itiguRMORlAaa58rVOfUmdtD6L7egW1hrqp0Lfe7kJaUn0aXvdxIhriyic
f4hm1AJYpAwi0Wooz8ywu6qE/FMl9V/tyv87dH37PU++l7/5Q/vz+/Bb9eu3Lz2I2w459u4Yarz8
7v+Iz//3UJsHqfjZDmQ2+/Ng1y1//S/wMBBhjmBAUEukYILE5voDIq+QIf1O13bpOqjIIKAr9W7f
uQDrUf2hR0V4Qeud3fof+LD3+6KEAThkKcMY0Tn/at9xbe/C/IKn4crIE8htKXAZAxxGsNnKnSj3
lPqrqtRF5otYbeP1aBjnOZyh2g9np7nuAZrqfqFP8MoGYcNybHVtC7hzlv6UjFirJrgiXkosMgWs
ykK+gnx3kFVN66+x2siWNLDursC+xS/zXGR/dMD/1S77Hxr7ljLjv45919+HdjjYesvf/zPg2TZ7
CNQLzU6g6bzgv3YelcXv/Cm4QI53xuWLitZfAY+Yxr6iI8a/ADMDhIET7a+dxw9RVEeGlfLuT9bH
/8fWY9ch6MpFWIiOAoinJ3u49Uir4MU1VXjrIEG90uNU+F33gmz3tKtdhGwyXUHraqHwu1G4yn7i
U32vqLTGegdjb3BnfqeMzoOGakqcjGcJEjGBGjp0wMQPEoCXt0f7v7vs/9Dd+nSX/ZS/Pf/8/uFw
Xf7VX2HOsQlKtMfIT4lIoCv/3mzW7y7vT2P2RlOAt/33ZtO938nlaUxxsFKsvKFU/9prlv47JyEA
HgYuLg1HdPz/xel6DFOmdkfAwFsgKwRjQAZHW01X4eiKMu2f8J1wN1YUTY+SbjlKLPSuFJCg3+yu
Z9pg57m4Ar7p7CE4xN8l4ObEt7xseHr3BG//SKPfo/m56/dRl+t5A9HQLAH8gPPbkny/O+2TOQ41
2SXmk1YI9wKUVnNOeZwHY6af8o5dbu3vPJ6jB/NH2s6odDNqZb3lAHi/lFdOeI2N6XMdbt0CBp7r
o4Piu0MD8Xs9thXU11OaLf+45tIDYGEbXAzH1/s1e8ubytFlzc7v/GoLOzVI17BcT/RkjtLvP+/t
3TpHNZHlCOb10ZQ+I/q7KjfRebRuzr6rvrI6pVP6hpj+8BjfLbX0h949xoYZM/awLOX4CjdlB4Cv
fHWVBD+a1U76hm+vT725JW84eHUMbMC6of1MqKQtfjxKzslM0RFL9RcMHtQOIQZXRyevNWE/lrZu
bx21raOVA0UfgbFaqYPGripAqrjteaDMkF0J7BFVm6A2qgE+u17WYSCsFk3k0qmNIvA6FS3ZSJeF
vgk7mTdBGjuos8RKlt0YToli3Cwr98XtZVQyjBlHi/aSVpQoAERK47e1ZT+FhWDu7Kii9PvRg/Uz
YuWwBZoKRmTgA2p8PDKzeatgrqev89HRftRVh1l6anT9a1clNg2SfDba9eimYcZQKkzv61HF/nNA
4hMzeuLLPZB2rfYHWSIEwTQ0c9HAtIvaN6SVeNsEQI4XFHVYZzRph4KZO6eB57te12UrrS/T7sJo
YI4AF9TSy84DfBD0ikk/UUAFHoO5jGrLL+xkZgrZ0UyEZ80tk9wU1cVchHoX0KBuEfod+mI/IVt1
Shdw2UDvNxgve4mQJpU9IRFCyOEG82IMI6yinV9ibe63rVbOl2KYlO2/Czw2oERYFwyjWGmRdTlc
ZTKcPqvVUH2pHWjzZHtMzWkYBV7bdP7nS334Ot/WWkigS8KwGLoerkXtklK75dqLCmZZZbHaGHwh
NJhoTYff47q3m+JLMsbJvd174U+YPABNBs/NnlF91Mz159dzHHO5HDoDCzSKpJvD5ehyOiQvOGsm
br2M7A1IKbkJtb7etZMzn2ieHMa/JWvnEOQ1Ik27IHg+6Mm4YRrp4HieiI45AIhOCYbUzYJpSiIk
8zE7cmwID5FaeZddqBZf/82dLssvC5P40bIGiH3sgThP7dBpWmE8RSn6C9IDO1qNjIaszIpPhODD
Xfu2FJ4UZBDgBbHDOJ6fupJ+bUqi+dTAhrqV2Qx/SzSnkCZHva/lhsCa8ERhbbzNwA53EtNRHR5O
bT9VTZwGiWO3V7jAhTC0kgkImqk8fv4AP9wVQI+FxLhkyMubXK7nXbBnmtJM/Tx5T0luy/UiM7yu
cu3180U+3NTbIrwqakMoh29z0HeLZLk9twUP9Wkc6KIJ18B0yWohCumovKRDOp7Y/0tO8XeA4VWx
HkFm8XIB6YXpw+FNjU7S90wBwqfZ62a/MmXt9zJRr2hslptQ6A+xm0wbZZxPIaJha3xcGprA0h+D
8IfM9tGnB84Px8PKMr6jBpa9FBoT1S3KwZCgk74V5SUdRZQaQpRVXL8shyhDHj4t9QC+fu1BXouN
ZlvYDdoCleYU7UZIp3rRG0UxfLT9UyRFLQ1ZrAExWTIBhKNeGJRp2UrWaSP8AiOUVytv8STuXQxC
r8xQic9kZ5IKRRrnz5asNH2doyYcUIeIGoRCHbDk23hirryeRN8/h0mKNq1rcc6usVIAwD/j6vFQ
h3nabBMvZgZlt0p43dpVmG2Rrs/czYzQhHdfMGm70pvcrHwk+zu8mUpbppk/GoqsaQUO2muKLlBN
clY44qw0RNVDSBz7G1mlNYrGLQz2rVQnS914A63tFWKvxsNo1u7XKo74y+mg5zhVFuCy0Wmq853w
ZgU+TG5o485yoiQNJnR9zKsKVRYPKaLI1nZxpTvz1eCGMBCMkpz5FqGdKNvlWqHamzCxxA0ftsjx
I0OXfNeYbXw+FgnTdQPX3nibdEZhEVE64ImuFudqYNRqG65GtZbWto46ZHs9PWIeVenI/dx6ZTIg
p5I2Ybt1kAoB2GSMkCznyGRMVPBephXsVIwAYhxMf3XL9Mine0EOYzZau/ZiNcJBnh1OkqLCN0EC
yFWlryt6zyzGysYcBRviaRaa0cNsR+4+y4oCNatSdyPfGiIj9SMCzf1sRRJ2FApNQem0FnxYb/EL
qTzw6pW0ctSHQ8d8FHNXWTide+lqSvlSfRWdnWbljCAvVokdM7tCISaP0UeOJuyt7dCBORx7qVjN
Tl4ycTO8YtimdhE/DI3XPEIxjH5kkxcZ542RNhdyNLNwneXolqzFIJVXMS7CPY2BzstaTSrvK3CZ
+NdYpHG6DhuDx+SNncF+fpuIYp0cP9So2Gi+NQ6R4zsYA9wqjon2BRAWudFk68zrAdDPFgWr+cE2
e1BNWr/4qZraCIWgVvVkM/RGEgaT6SRol8e23W0y0Y3iLOdS72TY6ecjwx8R1E7FCFEhutTo+Ejt
ti7xJFkbFjllZ7e2uTEq9Inu85hS/5nM1E1eMxJJ97rPo/gmGkrlq9V1GimAOmXystT1NL1UvW7s
LxJLAvvDZCrN/XLy1ItIaRFgckZ9zDaF50ixnvsQAAzipfI+snM1XXuQHa4KqbpfvbDznmolJRuE
lZR9q1qPbZoZ6Fghkhcqe3xKKnLBXs1vkknTOsDXpYshtLR+IuLp/TLSXnvsijAdfctqIx1VKAye
eKy1ne4iSZtilSleup+z3Mr9Frz4ncavxOssKsf1UFZQlQ1IwOSu4HmaNbIXCF950qxvrKjtrsCo
lxkPsBlItvO8eXWKRFrr1LVyGhqDN/lGJ+w14UzcGe0QPjVuWIA0CVv9zsIe+0E0xXA/zUY1gjWP
xF5BGOw57qXFrcQerqeOXcVfBC8LpTGcrfkk0dFCOizTZkjVjrhysUQOYeBLBV0ckfGoBgbACPoI
s/shJMZtPiI1qo00muW81NlUAjhugDj7Atnv3Ie50f1yHCFXaGFgFos8WH7V2ODzGQeZjGzxCbsN
Ea7pGO7mOPMyASxv4yHWkXhJHd5ECZn+zqimGLsYI0tGn2eJ/lCpiOh1svK0IiKWjke/f6AOifpI
bdBQyo3bxiKwIcGrqN8iuIAJkjHMv5UiswfqZdXMkdQai+naiRpt2GnYtIY+JgRAQ4sw0ncWiLvp
0oMtSMava6lcZZnjyXNilm6sSgdwxxrYUz4GYZNiJoQaDhKq5VjZjzYzR8uXUajcNORUybowiqHG
eTifEV1Myvwpy3TzK4J28Rx0CgiGTZNrGHA1Sek99WGCQJwHe3AEHuOJyU+RlK8AAg+o6pmjAqaz
iorqpgHtPQRdN0YyQAYd/nnSRH3uI5MWixWiBP24irSQ0TJQka70nbl2tMAcUkjV2RircqXPmjyH
+1yXa1nr6dcJqnW1Lg1Hec21ikSpU9ClC+yh0LGzjOTAPgKs0q9Mvddanp+dYOVZ2UMXxLNXVD5y
AIUVCHsYjDXOI+qlUffN01gq8+S71lScyWFC2jg02lbf5LFTu2dGVQiippfGva+OGpu6pKPS+2aN
i89m1B27xgRvQY6NQAFTP1VsLwxsMdl7U8miH0U5UkGGddxf6Gmd7MtsTO6XqWfN+DxsL+kR1RY2
oMOS0s4FjK6UTHP0zbZr0I+KM3AFCK+Fd4OwuhsDXgZQiE5zftH7mdVAMUPnWc+UrloLsHLfRWT2
80YW0/gltSLx1R1FrQAsaKcBQeImwufatF9L8ghgdhEjpVXbFNpdFsMn6+Zw/lVg27VxFXho69xu
mhq1s4X9qkc9hXEUu+O9WshI2w5RQw1rdR7kx05OdbfW9TaXZ1GjTLtZF+7zVKWUtqaayfs8aRJ1
zV1YakAUoejHdHu+JVczf0S08EPY0yWl85TL7iXF9fCmLys41YpI0OaXlQhfxgbKeRBZ6KsFplOi
l1RODYoJAGNeFSfvX3Eay2OfTDH7RUEwXUR5aq776q40czUPqiZ0y01HRffYSYUhlD47qbXtdWeE
PS6UjNy0sp0rqwABtbbcKG78lMh0Obj0+H0FzT+kJ3qXezYyy36pStTx/MQdnF3W2WEDucBEyq9M
xug5M8vkq4zBvK4KZ+r2HfgzTBpCFXQFJ2b8jA9P9pQCKGBHZnbxnWwp/VEIHeNX6vsRjbh+SG+R
qWrqdQPhINtUM7MJHr/wHrVU7W+NYhzRXnbM1EQt0FhMZzt5OevJg2c11U1VRgkqZ5hs+rLq53bj
VByaPlZi5nOTl5kImqjygJmocthPJYZUq5G0M0SFUQF8o4WL5EbEdxL7mjaO3mZsmPoGRpomV0ih
eYVfmJos1s0IW4agRphKtCS0fWQ+8mugz11zbnaNPq0ZoIw0rsY67dfs2rHfxYqq74opHQJ2Yng1
o58JZiat+y865ChkPUaLKJiYEr3ZuPRnzUqfRSUGDmmtGE2UyMQIDTe3x0eT7xRFOJ1mO98mEVhP
p/QSZyX1Szb3mruK7BQCb23lSe83Y4Tstz32UXOegqbahG03w8/t8yK80aus+F6rAE3RLxLIdsde
jry2Ooc8Alg9zfiSo6NGG6eQ+liVvjckJe4bmlGItT44qUHGoNREfzF4j5D0qlvX9PqrDIJZH5iu
wMfbyxShP0dR5zL3ROD7sjRLJxhytYk34ahLeY9cQ40DfIUcow8zMr9B9xtaGg2ddLfElZycuE55
REAmy22IOep9KpqlQQXrpNoOekP4UFGe7IK8bi3JAAFsyUZVJuelnKb8th8MiKFQcaozLEORBDRU
Tb2z57Ebz9VWuF/D0OqjswmCYb0aZjARFzrim8W0juq0DtNV7QxNd4dwdIYtam2a0UZRKtpiWVEt
+CdZhz+SbFCSgD6HcVPMZtYHSJCm3U7vUbPP20zvz4BN6Y4fmSqdqLKpSxAY5qTP60lp43gVzzZg
er2fuls6fULdOKGaXbTdpH0rqsL7odaEAzAblVqsW8CIrT+o5CBB1EGbRRKlMLSNA8u89rskE1dR
bHEshF0CXku35wSDdQcL5nAu5WYs8ciAdN/WE2oadBd8UHjKTd+r87hplgEmJ4krXt0UAUISACow
GnC9MuzAgSDd6+U2lU3dZY0Pzpb3UE8oLGrtEH8PI7U+syji7E0jmnTvRsOc+9mcEC57CpjbRohF
WFNMRgKBeXJ+en1o1nA/yvSR0i+8IY1ZREz1ut3hSM0gaWgjE80V3SEOR4b64lXRtJtqMPewJvW1
NWLX4MNttfdsCvcF6dLLOYnxsd+bI7vMB2rofqWMzZHLlK2QFxzGw3e91Ifct6ZQ3Lit0g2+Hcb4
uubowzzohDQEtQGqJ0lgCgUVzjCWUbSCQLcA87SkvRR1kURrQyw3Ntp5F5+jSabfuCEelReTZYkk
QDlePCl0L4FsLqBjHoMVn0eKzSYjAFWv6CoS/Os6sQA+C5ngdM9UAwDcGHkgKGNLoDriaS86qjSk
zxSxlu8BszyPu6Z7sCscS8mLE8PcCr0q70uNZtwqjtNiDOLU4KlGWYdBjtdUIFobjIVM1IMvOi/K
EQXs2+JuTtT8C2Vp8ayaUnX80M6Vx1It+Q77KGsfqM7jB6Wqy2cLqs6LVHP5IMLeQPOe8vgSu626
uhWIJUQ8ShvTTprV+nADkXW+N4UoXiY+HIl3sW09CeCK/cYLY7vl9fcIOoauF3Uv0diVP6bQ8XCW
0vVQvVAV3ZBBj+SWDCovzb5xEe0jMsX2l3Ssx70VTQQix87EZWYoFVm6M3m9X8c2M5D/x9mb7cat
LNG2P3QSYN+8ktWodyfLVr0QZS2bfZ8kk/z6M6h9gesqCSr4vBjYe63lLJLZREbEHNON5vpLSdMq
X6VMvG5jdHrqXCdumuxL2IPcbeScBx6MN4RJ1jK/1CPGDjHLfxMVZnY7kLonNqhQrQwZu0lQeSmX
mVma9DTO/WJ/75qB5HRax/5O6rhiQTsEPIfVg+FWmyYpAf7G9azR35FPMZf8xOx/9mS8KJpMcW3d
O2ni6HuZG4m8s7zYbbagUEkkTspXP2DkDuI7HNWygujeuMWmn3E5vE0MB/V4yw91t97QjV9d1TVE
/aUz9ddjaY7Gj3hJsIGAnhs7getNlYPjWgVVqhpNa5dpNf39iUDcH85Jv+ASjsJkurYjKyKFSa46
oChRf7c8CmufY17alR1XTXftr8srnBsP4uXSDe6tSCc4Y0nXVTd23Qz6lVbVEx8hTsd8l7RONaD7
UVFDpOQ1bsilmcPPNDIkrLWR2elOXywlb2LairPt1JpmRUijtOombi0/PywYoHRhVlqzvRFO3KXX
qdeq4RpOcdne+jjc5N/IQFTQXmebIgMvZHWeWWx32hVi/eLRItfzLTOSz1JCEgiV3wo9VFo5PjaG
bv7kfqS6oLWX4inBEJggT5PE+lHDFcfPCHzCsSThuskREt8XClo1f2fflns3UYW+8eOZGkxB1LdG
FnX9LU9k9mNkWmXh4LgZ1aTczlkKTVr3V8A1uGdH3URgpbeD1e45G+fvla1Tz8DvcfySUYetAvo1
2h96YUHVjwomxS0iwfV+aealfWsUUWMCa67sn57VVVM4jXb9WBYzLjGUR2gI+j+v1tIgOM3nwXHq
342fzkWQaqn5z2lOA73G6m/Ajrqi5E/TjvAvrNSROUBdV1b7FdxwKzgVw65coo2dD/LLx2nVN7lb
dmdk8PSXUDejT/Is12i3uj7Qu5IB8IUcrnLPDbW8by8kU9dffZJMPRkFGePpU7m1Pc2xaXILL0V9
a9Ts0E4iu9BCuHsBg//2gVZAOyQR2jHegRsIYMKid+PqIGtQZSVVuk+zXQ2PH7+2tw/kWjTyUjHA
T4gK0dlnImMhI5zmqoO29ucnXGu40CS/BjKH4ccjvfc8f490llxXqqWlTquqg/BieW2SZtqYfvPn
40HeJNfXpgMaWSjC0OMCbuT0+7TkhbR0nKpDMcX5rgMN/CmOjfZ5bnvzYfIWcf3xeOfdyeTUwTPQ
tsd3QlyonRte9HlHp/3S9gf8kcVzLJqqDAHc2d/KjgZv6WTNVaXix6iQ6rPWx2onOhO5Bo05zpfF
kU5gR1P7U1lSu1CLeufDQrwCTkmfBZvTa5XurzKDPiPWb1hwB5t1vu916k4DTL3rpblE4Xjnw8Kb
YeXh1s5l5FyJ3JFnZ4NX7QHAdxm6tZFvyENHF8qK7z0PvgmscLrwyaGuv+Kv5ymk3jSTVcpDVvgG
6Yryv6UQJcB77mMXvunapnC6yBH8UQlCq47rFAvwdCjFJQOIfN8fCjFGW2jFxhXp4OoT4bF+Jdpo
umqLJblHzzk+FV1H+4icmvtF743f9hjHF/aBc+ukdYpxEV07AijlsLOtP/evJ1fIMwdM46ZDYlWZ
HmKzTpjtJ5mzLzjOrAAgRG5sI6N1r1Jg+v3G6fvG32Wss8/o6ayfTiRbI4QCDadwGn01bH0uqRFp
dn/GGy2zujB3KgT5czHEV01rlvfCreL/CtQvnzx7apbNginId2FWtRcgvzDqcDYX68vI9v9J5JG+
XNgr3tSs1kemOkYHi846Ns4eGcT44EeTS/2lSdLQIc8VDkQhO5m1yybx7OSn2Sp5pOpyCRv1ZjKv
1Tlsxdevj+DjXO8dlXnNGI73nJapfldnSv/BUPnu4yn2zmRGogE9xGLN0G13tk25dYvuJNGHA03r
7YF4rL0fcVDdWa3db/55KJggALs0BGvQJc7ORdfUSy9fInkobLD5OO06YelWP7IWx7KPR3pT7aO9
YJ2iOjRnRtTOlk0jkOLo2O8cKEBsF+F4WyI1tc316beTpdlVPqQXVuqb10i3LI3YaPdYpJiSnHU1
pMNkLbVnykMs5x+1XejfiAM1xEZJ/+3jZ3tvJJagtz4cbRSvLTt/rcHRM0RVtPF48AZSIFGaT7th
tvTQM9zowgc7a1qjYMtTrUVolyI0+/c5fcaFGjZEjTccrAiWF/LP6LPe2yosSgNZ0TIm26YVa3Qs
nxUXsZ+iAHIt0sTeaKlynj5+8HNZ7uuvWTF4YL7oSUYCfLr7zEXZaCJtxkPGVSgYfde5UqM/7ijy
UdlUuvc1yuYo8PXO+eqOjbblYmo/dWWpkSHw95nRa88f/6T3vsXaKGOC7SS61M5OApBmE3ltczwM
g5beWWWubZPBbm9IwV6aYK8bzclRgMgDzLPFjKYbETrL6dOj6ZjGyRgAUrgOVHxq0SO2EBWgFNqF
3PkTTbNcEbzBUE+eP3C7NQvb3+O+Rs26kOX0INxOLUFvzKS+XWy8Yd67ffXHSl5Tbtx6b8g+cR3r
eFG/oHNWTzpQuqciS7THj1/b+lrePMqqgmAnoJvifAobaoyWIjXVYVqqaj9nY7HpvKi6cFq9ChbO
h+HbIKpAFEo4cLYLFNQS9bms5gNOfN1WtK7zsDRLs2vNpvyaIB8N21K6QYJHx4Obpd3nZbB4Y7OS
27n34p0ry+GWLjdcAJtSXX38DtbJ+ubHuettxKDwABvh9HPqRpfLdMnmg9Kx9yBCKrdJGz+3gHs/
J+N0yTPvvVcOHAy+gIW+hE6M0+F8ku9r5Xs+kGGnQhepbNvEqrmw777zUPTHkJLhxHyF75+O0pky
0lKjWQ7C0dYkISrfeobwXGuLuIc8+P/wVERHCPIQhkM/e22Z/GsvNAZBT4Rfz4fJ0cSNMGqqy56R
bz/+VO+8OzrY4RgarDrdPJe+l02cliLu5kM7L3ycYhS/yro2LgQar83mpzMCjrtPsyotBIx1DmdQ
tjF5rZ/phwgw9c3Q2urRc/KIJKRF4aMkz7SX3YDldetQJ++t6FCT5wtg1hR3qV215GeIS2bSO/dY
0pghNt0E+75+O+QU6ACUVRem8Nv3QhDs+jQPA2DkhDhbX05pN1UEVuvQ5DGIlbbE3maw/tGDjZ2O
UfgTXD1txEj/z+aU8MwBhpB+yCo/2mejVm7mDlGlLyfzwgO9nb50zbHLWqjvEcWcJwoyzcQ2xGjs
g2eTk56BPYej2zn3vtWqGyrI5ubjifUmTGHOMpTmsGDYCs6xDrOeDHTgaP5hdRTcu7mNrNGAMwAN
fQF6YwzpvAfn3vz8eNh3DlJ0NtwmaCzjMEF5dvpKDbsg+dpJcaCDyLhiV5DioWkdFd3WzO4HMeYx
5kx5M3zx6JNF7Gwn9s/IKPF+WpBhHnqL+m2oRz4Zw49/2tsptf6yNVGD1ThXq7OPnUyOj/GQHR3g
DRbfWNrJ99JN8wujvPPeAZOSzIDKQfr4Nez5a9uIkH1HQmbikIN53mqYFm+cWG8pYyUdtuZOmu7N
qYovLPB3RmVq8SU5vmkmPG981VsTHGtLwYEbjLiOwSD9zvPMeM4Kmez1obK3uV/kF6BRb6c0XZEO
9FfuLrD3VnXO3ze2fm4Xv/CX8tgR/F77maKZuejIKfc1fpHaPDz98wf0Vx0q6h66/fmQp+O1htDG
rFXVkTlGiMi5dp/ShXbhaH87TXwOmDXX4cI3RfZ9OgoFstbopNMcHXv5z8/wlND68tJhdh7ccb9H
FGewOGmPBMlxNgh1FqOh88c+NpF7z8bk3GIEiLG1Xdv7f3tpWA6y79AZhEiFuPYcbVKZ3O0a4tRj
Kb32FsWcFao4ji5IhV+l4H8fMOswzD4uemxzZCjXB/5r2ru6oI1qYC4s6VTSRDj5xnTdGGOW3rWu
sO9mJ87uyab7I31lJqYGjUezx8a3R7sLBDlrWvEhFS+VboqAK05l0iCS+Hvl61mzr1Ktl6s7DLVH
fHnHL/7i+U+dJvB/0MquMLiua9UlVcT5/H59JuY1qwXuw9sO7zGvB67PvLpJ34qpqLdA0tobuVif
qKZfcnk9n3dno73iL/96g3QR+lHlM9og9WJjytXWxI3yCxvFm4m3fqf1GCLmsNgqziYesYbUS8st
j22WCyBo5hBGftvtIHf9/njivR2JyHNtEF9FTvTNnSU38OKOl2Vuk2MMGTSYhMOFruFavqA2uHDW
vTMUgF30VwiZyWacn3Vl1dLEWShEupoybot6ouaCLcwNu7tzYXt/c20lEETEgHSFk3wFX5+9wCnj
1j1WVn6spKiRiFhyU9PUTz+sxFPNtlLB1Qe0XYDwOPo9mpXamB0iZiw56xEyjJVfCCzezpvTH7T+
87/mjYh7J+9dtNL0olDA0ktxFWN69+/TkwrjuleRdAYVc04/6UASjV1j5se0i7VN55faZ8+c6l8f
T5o1OjjdRvCBsdYDeg0euPuePgyMC9qqJlkftRE4oF1owx1ZEXVLTzx4wNLkjmn6yXaZG3o/Icxd
qK6cH6N8XGwH4FvynN5K7T0d3rVAs9LKVh+pFrl3GSqvgG1l2Jv2nG5im56dHPX5hSn1zgc8GfQs
YoqMBCag9OqjzMHX4ifZ7qHOXwTurxPz7NWSV0V1yHOxpzlnr9Z2FM3gUd0ck7xJftYiiujmwuXS
nqEgNwXNQ4lurb6CST3sY0c4YebYPvhfn7znwr5PVs32tx9/77dbrAP7mRPqfxLJcxeArKdFaTCi
7gi1174rsE998mhio92u0O8HGdsXtr93xluNMSykiUww/Q1mBOvENOPqeKR3b/kEfmr63LauCmKv
0u4bK/V3Hz/fORUPcAriZCCiBPwr+cg92y7Mpq1dk+bJY+R2IPGzsrSNAHYATTxy9JIXkU/ek79o
4j+Zq5Ey+tJeYWZUoMObovKhU8zWTcu5eY3dZwa/0Jl8bdMi1tLAQuX4FKJBcnddU001OEfP/YNt
QapdeG3vTFEKQCQF2QGQWp6XCixli0KXfX/0i0Gnb8Prb2s9ii68rLejcD+lNWz1G0M0Yp9loYZ0
osyRLPJol73axiLVruq2rf75WRgFkMpqQEGSyDtbbkDoHWnRgXZ0lr4IdS/PN3Tmmv+6qJEJw3Ij
wKNmtmIITneSni0/TbHvPJZc93ZaukRb2jzTC8vnzXZpspI581azQcZahcl/7/2rAKHTYJYfKeGI
fpskFtILE0cInJdkd5+ZSrumsWzF2aGFQWroFxei5TcLil9A3yISqTVGYoKf/oJymbnrmNp4lImw
budxmmnahVdllIo2hLUf++MFdbpDc+5SI8J1BkYQufA1t3U6nl4NQ5877UIhsvlBa2LdBM6wKJqP
bfPKBkQOEH+uLym0zmzN/zcsewapWGSFbzNqNHDIobH15SBns/5aurU00WOM9JLmKz8/XFw3vXHd
WNCVaiajdu2gxCaKy6riUunmNNh5/Sk28HoU2nhurCYlp2/ASGmHqizyYHLx8HwaqwWnXJJhjfKH
fyquvg7Fs3KVR9KqUdQ4G0rSXlpUnYPeAd3HvkafQf9KEl3RFHnpcn62Ub6OxQ2B2cyNEgCnfRbG
mJEoi04V2sFv0tgN7WXOsRCO6P8kNB/T7WTE3eOY0Z21Id7zbZpjx9gM57xoMZZdImtT05N1Rc8b
KgszbjTzVsiq/VTZfiQ++3Ee39BtIx6FTuEfLIzhPXqA2b5/PD1PF+T/noJ9BSk+IEnCxLPNZU6d
TlE6YXo6eu8iOpD6J0vvZdiqaf66qEm7Q+nR/sIhebyfM7e6cA97Z3Ks7SFrjpTdh5rb6eRI514U
jrksh1F3+k0vaMpKCZjQK3T1hd363aE43HSSl3y28/h+VJWUQrbawUqRbA+eWK79qKBDqkfP8PFb
XRf1/x+6/O+tvq53lH2rBursreLhPJsVDgYHSED5JqU36Hcf5UbYa15XBTmJDdkK/ybRkuyfUhz/
38iIiVcbKjbYV67RX8F13WTuWCODOKii7V4yTo4t/7a1ZkKT66Xos0tV+ffeKpkNUJ0EaQx69gHp
W0zsYhEsOWSBONzn3k0PIHeT2Hp3YXWfbt3rs63aXQ51D14DpZ+zodJRt1hYrXmwSrbUMLfSbGf6
bfsT5TliH8BnyY+Pv+OZZvp/Q4LPILlClO+C0jydnkgjZTSmi3bwsm50d6NnNe0WhVDydfL76VCp
hl7gNE/zL6NlNnfsudWda8dZ2PI3XjhJ3k4qg+MKzyRqX1zjzk9oOhBH4r0190sbR0o+IiMwW2Y0
gYaXp2gHs+Ix7RTtiFVjvHz8Ik4jndf3sKbMODtXVAZOAafvYRH1EjvSNA+xB9quWKICH066aD8e
5e1coluHoh7JSJYp5JvTUSBwLIBEY/9gCMi1mvKxIejGI64H+YWp9HYkmm+Ys+zehPNUEk9HMlQ/
Sfa67EilV9+Akyx3dieGjSdSefXxQ521Iq3vjpBX04GI0bSyikFPx0qozLeDL/NjE/vVc64oq9Fg
iDdsTIMsPqb1vY5Sa4vy1HoSk2Ox7UstjMqKVkjEGKE70C6bivZSJPTOO7DoysIWDyk3KKH1n/+1
VSyibeDKu8Vx8vA+9/t0AI7Zx3sjpTL68Tt4O31YPQzB+tUBuJ17MNGOqxLbjstj1atyry1Vva0T
S7/+eJS3oZZN09fqvYCBJWi5s8Uqox7CQdU3x1EV5l1HnofarjahIrFT2uWV+0yrg7yw1b/zaC4X
NC5ppm2tZLHTt9hIo1BoVRri5tEIpWVV13OV/XsMtaLBVo4B658/zx7NTTSh1Jy13AGKCK+MlqYC
AZC8yqPsQoD8Wmw9PbzgVDmr2Z1GkMzed/pEDs1cQ7cMZK01N0Ya5EvnxYtFcmtGufrETG8puDu2
RGik21AUChpx0sCbXdcJQfI6V1yDnRx5QiGggkyjScm9WVBJEv2iKancQg8mc+kfDZV0+U7LHP3G
TjUzCx0xAQ7VUVyYwaBcZiXJYO1PhSzACxR+K98VKYcmaNl70Dat96FAuibCA9plf9ZROTyXjc1v
pCViCDtAXI+I7Mf/hiEnX2vmWdVsfIPSwzUNouLXopWNFZRNY+00DS+JkHTCiLIW0BrG3BqPmdIH
VAZ0Rk8LPFNp3PYuMmsqB1H2nzu2BjKSylSfp6kif1ZHXa02Xq8jJMROCFS1yjpb3Eq0NFpY1rmW
IG/RYGdlKHBFaOTSeInJz32VcaL+1DaCYOovEZpw5RbtEatxNPed1LxflTkUyKOxJr13Kk/pQSnz
kry4K7NqMxYZOs1qMUuEaGqxndCgoR+lGJ0hclt6K+YDmZr3NKquvJTJPEsv0rjEqUgAB4IZh821
Pnk6W5ocTEEVy+o/sP3BEP8pS2+HjnTxHqsajklFvru6rrNfefpVR//y8Yp/s7eej352LulVA9DK
Har/Jju4n9G9vtTfrHv50/liR2Gjh+mwb9yN3H887HnQfD7q2ZqvTK+JLcGohUkdZLFf0NfdCNFh
m4Fi1946MIaHfrywvZ2f/+ejngWVuUP3fSQnnhWViOvyfp9ocy547RKdaWRd2LPPo63T4d60VCPS
1LQ84iEdZWyKogxn7Y9wcwRdyfbj1/nOVYqNE3MeDlv+pIR+OocKZYxsLVV3dNAaJkFDx84tXOff
ODA0nxt/lXNjGneV6gM9PUYvmM5W89hZ9oBvVpdsWl3mu3mw62uLGOJ66RNv21fkrWJNqhuSCMhS
Yc5eA52wLgQS72z/lCU0UMM2yUpuF6c/PUFvqYx07o7V1DVc6jvQIU59ycf9naOaxBxt+7DSaJI5
B3aMRTs5swK42g4IfGd/8jfzMqKJiGf7wsd4byiiMBOvOTJatF+cPlBsmRPKfJOowF/cq9KJnY1e
SP8alNV8YfW+c17DgMMCipenrWfo6VCRiVBytIvyiMMcql5KZEQgcVfdjmJpk6CTkf9VNmr++vF0
e+8JX2/sK2qTrMT5sEUG18qNquOAkdYG1HJNrSwywyX1kgsB7fkaIvSj+gtmj553LCPOn1A3q8xX
jl8da9PEC2BBVJYkSX41WYMIzKnLdh8/2jtpH+Ckqx8kTUA0mJ97botmKCarKChHUCneti1VlTyb
MB01RhKvYJ9/iCJPth2B5Q3Vk3Rr0c1wYeM43x25WsOyooV29SXG3Mc4/azmMKuIXCifNUOvJamM
3pu2jB6wy00/wV6NdiU/EVepOd+2s3nJFfnNrCL1wxvgis8Epqlh/fx/hbWWm8WgU0qdioze/2QS
/9Ytq96hYMquG9oCr/ypv+RG9faRiZeAwlG25o5GRvh0zAoud0YsZWC+sdQ3LZLqNmi0EjxZVfef
82KCIdAP5b3bdv3WW/pLfctvdiGemfiTF8/oa5ff6fiTUyTIUkzjaEWd3My2pe6yxb50k3lVDPwd
GXJPot2U4iiTGV3K+cqZKLQQCZT2kWx+rwdxlRLhIQz2b+smLjAz6GdRbCxaLX9aPdI+0CgxBBmN
FE8dJnUuH3A1dJ6lL8A21GWHRqs059pARzXaY9BNk/YV3op3O9TmcD9WUbSVyJX60CgQ3tZU3VcN
VfTHnfP6JaoWKiBOX2Ybndlmhn07Z8kGRpF+hRi9cQKaQoEqxea4PAtjMhJU9RGKd9Umy4sJqoe2
68JY2tCBKvfdizrENpHhF1cg0LxrfR57ba87IxSfiqAuDrTen8dAi2rdDrC+GVv6ztDbb6WV2Hdm
Go9TQLdt86muS8MKuqrSHsRg8+tVpsyb2LbKF5WnFig7Jm5YVgn63qUuWxkg2BoPPcq7ve9acCEj
Ba/80tbwJnwwYAiwza54V45a+Ngn60LFCKtbpazj0kXRDMtpLMM8ry2HYF53rolmaYLVpzr9HPW5
P14jmEVg2wouCqHskjLdzLGRfjGFcJ8agzx+MCnX+jpP6fig806Gmwpw8YUNFJkvP+tkzlnooEge
2xb5AOp1ZwcssAR9yhsEvyZqcoTOQzY+d1Xe+YGbe9kmq0ixof1doQ6G2fpdOES69pgsWX20MlVQ
Dx1BF24cN46sfSGb/k7GvfyF9aX45g/C7m5UZUDH0M2hs4PU79StFEouYVVrqbsfhxF8SxF52Qs6
eAdjrBZZUVCtespRTsYvp0BIHHRgRqJgiVwV7VQx5TRSTSOKd1g+cP1qowIp5sNgwgZ0WbI01Iu+
eQFoJHAZrkX56Eyjmve00lv6dvIjZw5d0dgZky7K/W/g3ir8BQoPkluUyOIbkDplh2k31Z+4tsf3
GWKCAeB4vTz7kZpvDS8tozBp+vh+yCWMFn/GpCTQunz54qZDLjZx3oirYXJqtQU/k93H2qCiTeJj
ngsdAqTKRs8HH7+5Qf+Wyr7It6mcvV9FXC/3JVJMYwcpTPTBSJ3mWHWW9gk4y/xMjhuwwqjZ7Hj5
PLq/rXwAn8YGHH2p8tIb6SGsc/9WFnV8qHsYVUFmLLCPgI9wT8uTCbSL2WWBY8nuq12XjR9qfVfT
91kM9ks+LW3Ey6/tZousVoBnStPssS3aWrsvJeSITeYbKts3fukvm6nFCnhTROUknmZBe/om0fS4
3WStVPN90S6o/Bc6eo6qqZv5wcdlLPuCPj/KDk4T2YIuxHbAMBJGhOi/mlpUeNAcsrjOroZlxCQX
76/ZKe6nRKO7hg5f4Vy5tBuIsO7i+nsGOq4PGoyw8GKKc62n+4LMVlCXxbCn8QPKCHdKXLnRVze/
XUfKH9648J/o+OlMK86qf4xMCFBOk3fmbomi/g47qURDmZwZXC8pxN+QENDzoI+HCF7mPBJhlK3h
Zw9zpCx8IZpen/a1zFtgXUM2XE1m38hwyjvcLyPhJWWoDWLOb0tPK36TqnLuZivD0D6JDBu0z6Q7
92RiuxfL7K02pKjk3EKWy2DVqYjrnWogrYBDgi5Gl1OqQBppJcTnefDUfu0e5v+hMSjZwk7Ho5fK
b6XdDFY2iy2pPuMOM3qMqkrRggG2BvqIr3W9x9RRjaK6hind5Hejk/jpp24yXVQkJMWu9aGvb9Ds
Vm0aZmIpXnB8ch+8yHN42eYkGmRUZtwFelO69zynuezEXLFfRaPTPoBeFX8G2dDbP6e48waGKiOI
E0UW3U8WAJYbVesxJsZL5l/pCTFSyKQv+lCTZm1scuxkjJ2aVFo9WI1TpGGvR3250+sRHgSVbPgK
We2V7nWbJIN5RXsjFLZIi5EcLxNrCKVID2yi5ocHtaeaFxd2BT2uBtXjncGH/okFXYWnclyMEO+M
NP46arJcnWqE/kxrQmRjW6ryeZsnUXQtwaq4ATCd4mXUW2QeBkbzGk4sHdvWhJHn1vD5HZvGxx3Y
Tvl9gN70PA0St01ezD7FFnTNQbR0/jfOlzgH5XYDZrW+pSAFMaHzclRtoEm4YItC4JhTWIu7bpRG
8d2NyNsEPZCux4Vj9k875J0MyBfENPFDA/JBt83pIeo94G5op/0Glf+iMF8f9PgHRsS0phij1zvs
T1I3QjMqyCFVhbTuBw0MatB1S2ptWtJdzYpES2ySOthD7Jxhpo4qoemmAZwvbg8R/LGYZIexPNIo
5qNmiFr5NFt188frK/PAXg6tqzZj60eeze2vBhvlAreWNOPN4qVZ7+eucY983KUJG+kqDr06yR9F
k+rlhvhiMKDipeN/VpG7+ibhIYnipa5vzbSDqWuliWrwaUzdJCDZVIwBR4uebqpxIk2vA5gIl6yo
ta1EjzoH7uAXAHZLuhQ2y+SZ+zrmTha2nRZ9N2qnr6i/iew7unf7++zItibP1afGVgJreiZzG3sb
Q/n5JyyleRG23+p3nSnkHcw641tWVc7RjWC5B6BVhjvPqWQc6rVIf7FxWGXY+1AWAtMkC7V3o8V6
EOUE+yGaZzBXRJIk6KTXQHOkV94nCwZPieRYVLtXzkxpa2NFWsaZZ2qJgCPmSC/AktTa5UXDLb2q
2WSDuSm1Zyst/CfaCsoErWA72ARgmXslzcTmdGh040+S9U4R4puRvtSpkiWEhay4tWSxDBCiag3m
i6onYwO6Sz13/ZhMxNF1m+3qCksD8BiQt0B7DFDNqjw1vxDagVJrfCf+uYi0GG5yOirswKrb2Ajm
zi+soFnE2GzZacgWEeKwsPpqgcWmmclwaCtRvrSpWOIroGjaHmdMaJbI9OcbcyxTJwC1iOjbKAv5
ZFuxPDRwWz77k560V4M1WDHHj2s8WpXXfKXFrvlclQkN20xfIsKCa/euioxaCwAa5J8cT7w4rSkr
KlklO+qkxICnZJGOfO1MefpW6T4WqHGt++qaasYCzAJq8y2RCSZDDi7D/wEqLGGPkXqP99FgVLh3
Zo1lfmf3tjK4ZfjuhMRmDpdPaVafXeoeJpiFebH2/ZxTNJuKYWK7cFLzd5XLwvhUxGZ0n0ptorhk
KfCAmOU539nVOWVUn1ngFGWuf509POTog83s72Q+NPc29bwKG0yILUVArTryvlVstVMIlGWanyfi
/iEwFQyR/dBDSdpREOgHanbUlfdqsTjypxm+yAS1U+4JOFhNNSyX+QbLWi06WGQxl+s80Zv6V6Xh
cxxquMoNu8GLnWPniWwOHLUkX02rNeA2Tb1dXA3cAH9QvYdcrVBKiBvcc5OnpPBdMra+6wdaMo/O
xvJUffBTvQDuBqht2oL2MFBi1R7/RcJFKKTmmJVflD4n00MRdY39h+83aM95RCccdNFU025atpl4
K/3OKO4SNg3o39Iwv5ZtN5VXws7K7sYsVBLvpiaXzlMDAPgOCr7zmOrWYO5oINH/gMKYu41TxjLf
SKZivykndGq7fjCHfKOK2mooRA7tgtLRHG79ou/ENppAxmXASeXKoGmGjUZKKt0gBZU1qonaIqvm
i/Z51BdD0Tarjere0IvF/TxbY6729WJ0auOm3hSHHitY21DyVBk7lzEPoSnz6feQza4IaUKsD6Ue
ieZ6LjuiiCUdtE+xpsu7yfUT2IFWWb6Y0pk5MOY2z3fWXOTxHUCS9D6rSItv9IjrHKgJYFQ7dyRB
H0ZDjQiNrLj2ma7viXDdc/unUSZTe81dBpIRj13+1zSa+9DMoxA7AedhDvpOulM4VnpqhDa70Wfb
xpdwD8VvdLd9LB0zmPOu/811WXsEXCSP7NOi3tUa6hzfmsqYJjXHuM51gc/5WIzmDxGJpee9c6PY
dTzaHdaRkm1jTvIIX+zO7QP+xv6L0rKWi0fZimYP5wfzx67V1E7pXNs2JrYsfaCiXItum1xv7koa
fUBeTHEhgUUshrHVs6K8x4KRTKfWOsYvlbQc4aMLnymMxlbfxr1AElEDfN9Z8aJZgRzGtHomDMu2
nurrEE0iCOvGRg0ELArmWejHLQebMc8cvFm3xGE/lrgKJEbeb+K2rDtabnyzDUegctwtnDzOscou
caHzNBL4e9SSU7fXekPbuwWoo7umZufJ007X7vJFNz6X/tDaoYU9YBkMa6mcK48mnE3RD9lB2Zr6
qen40cC0VTSD113vd5u6F66CSSfIxdujq7kgtZbhbnD4H0GdUppkZVnTS94b1h/fW/yvsz3p2XUh
HNiAIskyrnRl9FNrh+VTmQkLxKvU7OMIk9NaLYG9eseei0V9l5W6fMAU3O4ejEYtL3bU1t1NN0+Q
43EvhvcNMJhLOafOn8nsnHE7YgWqhbJcgYaGN1vfikplJk+FHmA79fMMON+eMWA2YCH7dx6AsWUz
Du00baZpKh+KAak1QIWJ00+nj02FaZXV6f9l7zyW48a2Nf0qHT3HDXgz6AlcOmYymUlSpCYIUhQT
3vun7w+6J/qKyQoyat51KkJ1SipuYGObZX6z1o08fBKI2l+N4DK3DiqnInII6Hqx9RWBbnMsZ+Fv
1IEz5b4d6UNBWmuGPRDsqV8HFu2xFfXQ8b1C6o7oNB+1V8TgrNItEDHX3FK/WIjqLxJjsZ2Cm75P
0YALnaKky8nRhWMGc0vayctG9UsRJzg4CrEc5fSxkvHNQs8e+bIYSwivEzr1lqwR73b6X5rK5aMa
98gpmBBjZPmCwhIl0tahg436UQFpB8lgIYgPCKIawgbtjAzRSbQ5pW0tYf7npkpP1V0Rwu4hGhbJ
SlXPDDjtQZL5Sgx4YWnu0a6DTAqJ76JFtaOp6AWtBanPFU8e6PlDg8/QrERQMDo2Zb3MQa1Jj+MY
0YTjVuxexnCYDgARhtsozqZgoyJyURF1lcIB0evL5KhK0T9DI+vp2o04sYrJlKE+B7gfhNOoKL/6
MGqCrTXPQHgno9HXVWZUv3HNQ7VRhgMs2N2shplrDVlxj/JkvQsVqlN2oSOSZqdVWp8RLO6gV7ft
RD0T/79mnWpxo92iHGMgdToUGQk5wJR1L49Ev8AC1B0sRmRgAwXjBierJ0Qs1U6M99MsqS9jbRi4
NSUS9ye6XKHqyCGppG2MWoOhqt63z/NcIGpRGEZGPhlG5m5EgSbYyYpK8aMjrMK3PdSb+8V45GFG
7//GUsoh9JoCkwpXiw3jNghV/RBH5fyWNUKrOvys6j1ME/1tqIidbYv5+omSY4P8b2TIL3CSE5kh
wzG2gyJVnqjlXc5Jj+wVKXok93ZP9N+gvGeVxwphXaiBhcDhUkJvMDh6EIj3WlEdxfuM7aSi64wA
J1WNLuAcKbmVCQqa/EYHH4+KIwYTzUrR6/apHuPo/evi+KdK0odOJX3qjwWwQeiGQO77/G0U+ltq
wDS0FEc3MTQvkINqfczYvh7wuip73UG7qriVOaLlDT42b2VCI5ymXR4dvx7hupVxPcJV3VnLy4uA
Umf+RmHEXohswq9h/GaM63r6nzGA5ICXBb0CRPBq2qJSo0sj5W/5plmprrESNv/Oa+M/PeS/hria
qHFutNYc5fwNMLlXZ2+h9B1K7U8F/kMZcfn4fw1xNVNwCSUElXgLEhdOSPzTGjt9rNzam7fW3eU4
O+Hq629z3RO4nrdldfzVh8BdsGvQp8/fQrNbqdGq6igardQiX6WXdS78gL5lfz3iP663v97xqvMh
11NTGwkj6vCJgtq/NN917K77WdfvtPz+X+9E8Y+znNLTmyiIviqoGx0B4yDYJs03IJRPjazrka7K
vgH038jopvwNSsUGWKgzGTW3Uep29R6taUeUGj/Of9fSt8pR/3hMANNC4maBEWtX651K61zSzcvf
jDNojm32GG0LHAnsZKWeyagTN96j236ebib7OwOlf1wyfw19tQ+oqk96JJv5W2+9dOMD8ftlqF1T
eRMvByENV6ry8+sV84/nx18DXu0K0M2Yn9dG/pax46z2EXa/I6KM/fUo//wx/xrmaivgMYgQJTpm
HCGSfzoeUYx20Tb6Zph/XP5/jXK1/CFqhEpHreMtM3A/IBqJom96KN8tjavlL0+qAI6e6SqRe209
MntpEapwRny1viNZ/eOx+9fbXG0AQU0wWJIYqzAdw9d+Gj9R+82+mTLp0yi4YNLNY51LFjZj+tWX
qebiosrzKL3J+jgcQX6hsdojhz7r8exO4QKwrdrLnm6SguFSnjrEVMlrjKi9240qwPW4yUY7s3TV
rQuhdyRAcsBDS/ObB72i6y76SKhOYcW6GPxyMi6+dX+fPIrclYtsYPAKbJS2NWnBmDgGNlehQz0y
ity2Usz3bEn37LKL0b6AiIDHR680xp00Wgr6q9qc76wpmF8T6AE0xgcF63hgNW25pU1vYC1iWtQ9
OyG82NnSQ7Z7eTYhASsI2gYyXLdv9sWyvT5dSgs0YFG1WngaH1/KqGhHZsv1bcZrhMi1wtZfmufL
g3VHZW8TFgecVL67CT998Q9R0CfVsizO2khSiIIyMybE/DkHtxMTV9IovXznmPYtPOvqfAGMjmpS
BoYoe4kO0Ta5Mzf6EQCfQUZ8gwXaBcHn39k3d8c/Hmp/IdKu1nQg9Y1Gj584bzrP1o+ydFBW+/rL
/eNB/dcQV6txKpo4oxHITQu8zhakO4F1KLTHpO6fVUq9efdihb/+jPn/DS//NwKNf02/+9K+/K/f
eUsv5PCS/f4//3v/UjfhS5r+x1G6+eCwuvyn/3FYNaT/suD6GZiXytBhdfl/TC9FrH0XKAr+vtAi
FhT/fxxWJfW/6G7DSkI/FGsRUIz/z19V/S8NYQCkrDh8aDtzOP4by8tlK//PVkeFEdwz4PmFxrcc
tNeyj4OUpdkgRtmpHkWKMZVkz6J57gfqVOFIEfGvCTr+98/928/y40X136NBR4YtD+NVB+rz8WDR
48swphgIn4wIrEl2J8+X2wHDnUJp94USYlCiGtH6X4+pglCGciYCvYaO/HHMLA5CjsgxOSEUfTtG
VrEe23FVNpEn9oWxiuRkF1mS8/Wg/zCt4AKWGwEIHpalV8Far/cW/eU0PcmzNq/71ty0I7xrwdyl
kf4dCg+ky/VXlE1E9HQGXOaVEurHd4Qtm8OyEPWTdav1vokfUeSayZs42hKC1U38FlF0y/On7nKW
4tu4O5jtrZKvtcSuA0eEZEjRVHqxZjsO3C58My9vZvEwVj/C7ij2m7Z/V9SNGXtd67ahn8b3anOr
h7uUbpbmRb1jhNROV2bzPGMKiUMieFNHvu/qTRO66g2t69DDWmsq7tX+HOaHNLydjWddWM24WZmr
QDsphlvKd6J6MmnxLpiWSpbtoUQYX1gloYspRLQa5bVwCV0BoV7lZAYbZWVslRITyswujFvrcX7R
QzfTWmdMt9EzVcdXHIgS4QgMFuHPfaTTP6MrVxyBYjpq9tsUnyfzrJkIOAR43XS07+/k6pUunUth
wi7l3z0KN8he5pZ96fxG2fRceoQYtlI9BfNdkLtNiDsAxG8cq8Zac4TpySD0kCjZRrt63OrAMhYL
GNSdxHKL5WRzzCOHno5OI/6Cz4PlsxYupVsnO7SgjeG5ExxdXeGMERUb4zu+7lW4y+5jlaAVSGCF
vgjYvys0VhVfatoIln4aogx0kQ40V0WQ3p3wsGUhBHjyNZFykw8V5HVMlItW7f/tvmAziBw6QH6A
o8Ee/rhQJ6NtkwRbzFNrvrRTGzrt0MyOXg40rxBtdP/lLly2Hgck2x44J6pgH0fT8PyijI/QYNpZ
D0FYhrahg/DK+/hmrMPvGBefDrfFHx2iBSOy7z9xiIPB6IVOGdP7USbYU8bKVVvjwShphg/ZTrei
h6mmEfb1K15FynxURoWjCBUf+gq02usrH7kiUU2M5L6etOfWWIc4BT/gfQCyz0wqivoNFZhQH70m
GdZIYbOWy/A+yvo7fchNu+lMZQNqv/DAurkgzk5fP5+xzPGHCwbGH7guaMZImCwMmI/fIJI10mL5
Yp3zck+Tja9tKE5rrjXZtRSq/7YqrqdkLfnjRhw8vASowYelJ/wGCzDRCgOFQqP03ILvdmI/29c7
aVttkCRZ4THU1S5pjrWnh1eHDn8QzBX/nYT9VG9LDn4wwFvplvnAeVToGbbwJtw02wKtQFs/4BFw
Drfyrv6Zbi9+uAq8ypMNJxdsUH1S7AYn7fnr2fhzEH+eDShXIpxAsCVXFyBsWlOjBQV06gGCt/IL
cgdteOp8mBdQWgVCuCse6MjIx3THRIxUMUS3rJHGRKTArh9BGQmVU53L/bCLfxevvIdR2lTcv37O
PxJeXz3nEq3/VVBBmWQYUA61zmBTb9TJHkwn3NR+sSvWwjrnGH2XmNun5DD7wV3/JN3mN9O283B6
CA6JvApCJ9iHG2t9CRz5pKBC4UyRHxVrq8Mh0xUqF680ktU5ucFwx6SkELoIFQ2AIEEdNg43WG/a
iUdf3Vgbu2AzHKW78TRh9G7YZcYfdLEYxoyj6lapbivzLdIms+Y3wd4qjlPwIhbPbXvKK0epbfUp
PQR24avrchXflfviVk6c4gyrf/VtoWS516/nDVYdRVwNrUP1mpeZkC9mgMfNc/QobqVbaTPfYiN8
yA7YxK2FH+pjY2d32EnUoDESm0aG1iIM6vSWj5NADADqZzZ6ae6YhdOMm3o41vUqFZxccurG4b9L
ayRNPCPyZ20VVh68IXOATIL14MrUHJorHQgN1ZNCp7mJd1ri5uj+4drgCeG2Ktl0fvqzOgvbbmP+
AEz2Q9r3h8wXjlw8Crypu5gGAKgJDo9zJ9qael4Al5rLfqiKtaKiGeUL8WqYXav3wN6J9A5DO95/
vfr+SGl9nsVFZJG5XAhmH1ffFBPjZNxm52BPz/+x2yqb8AHejJveVCH8S0+A1VT4Ib7VKFtjnrTX
N52f7vId5UzXuis2oyf7sKewqPkxtXa6L9ZfPyK8g6svDWkQWDNgbvTTSPuvE/9SLcZqBt55l5qr
KFvRakIt26x9nf2IbBDn/y4pA7uxvOyyuVy2ZbRJjTsdW4Z8I1pbfdg15bNqPZjttmk847LXJkdU
3ClYA8OsfpWmf+nttti279NtGLiQeJS7vLVrEfNCW31bLHJeLsfyXda9rni4TE9mfSuNHr+v4NSG
iVzoTINj4uZrOEuHSELd3o3k81y4TeVOw7aIDwqOPykgllUa+tFl3Ro5sU3oSGw7S7lNi20vPhjg
OKb4MCf7slrhqrucxg0NLgOD0sPSNe8My5XzB105WJbLxuy73zx81a4M0cOnp7G7VzDZin5Oul0s
+wWUZGGlT68TsaKeY9LduJ0OYNJQvARzqFqzQKTwijyMWsCrqYkEY2in8OqYA81hieZhYovxvG4X
x05Xp8Y1hBKGizfZeDLCY9/tGzOCFP0Y0TXMqQMBprKGfxnKwHZZSj5sdQVeIvzjj4s0yORGn+dQ
POVAQgHJxBvgsYpXLR7gc2V8c3NcJxSQUeCwmZSpEJ9buJYfRxOzWNWLKKlPF9N8a2pCNwVdQhr1
4LrCUv4G3nxVIDEpaZGqauiDLOkh4pdXtYo2EvUGOP/ljC9pZXcSMuoYPv1C12aJ87dhrIr4K2/y
vlduaKa5ONK46nyp11ZpbOtC+ZeEuuWBUMBEtZaHQmRUulbDFACnR2I4iifJDH5geqL5BI6ABfWb
CxxEO7wEq1bhUhWyO/DQh6gy7jQdt8r8It4Zk5r+y0SWxyGs0VABRHOJZPwqsuRsGi+ZKM+noB5W
KqiwUKVmp1eVb82S4M4ZDmpM8XcUlo8lpGUWNMTECR9QPERC6JrCMkZKa5hFJ566iLochUfs0iWK
VWPJyvv6hLuOZjUNMWYU4BZJfSb+mm0rXFIVKkLWndqqFeCQAvEDaKLNOIphvI6lie4mkup/PSih
8vWxSq0XEXMWObO68Hw/rvOxlksFAyIZV94tFeYs3oTqm5UqTlIc5tTBuK2zsPB8ybPeVoC8Yblr
K+LBFPca8IOyeNaqe7U9BeVjLh7HcZeP56l8nJpXfOmoaJzD9GZoXyMdMN8N0XKS75J5bU7rvKLd
vQb0gJ88jrkkcQ04s8x5yqBpZr0Tb4xqnYDnU+H2SubtXHvRvAYdNpYg19n1x7zba/oadKEI/rdS
hUM1r9VpnwjvBTnHLGtOgxdwIPgGVy8mC5dTZ52M4rEyyITWBg9i3goXX1Z+4RSmTV4xHpqLO+hr
7rjeuEvFjaXt6syV8neLTn7dIOh2axq8NDjQdIWNid2nW07+WfAs4YcZP8jzQQ5PZNjG0txHUJpZ
FLay+jvoVoDLpeKQK3dRdZ+S3urtNpZW4QBqetrEzJXARVu7hnATtThdZqaH+LeraPsJbMuvsBAc
M3+RJOZU+9nguQAcs8RgQnLCBvrJXT6R7KzryCm0TWmCXdiQP+vGfd/dhwtyE5mMWjnTBxzNx87y
JTAWypoaRRSQOC9ndVN6mGYN2je0yE+3NmEZko0q1Xo4G+ynj8sLw9XhYuBNdQqjS0rCrmdOWZot
/iogridoD2DqS+PfRtMaYg7sWRW1VZVhr2OF8I+Vai4qpxmrUIyZ60WX31uI3GaxS6r3RjiICaJj
XKaXOwUPK2Ub5Csp2KvVYwuGW3Cb8Vkw/dSA47CXs0MkA1TV7kxSAe1uQowao1ggpNQTCBrrLTJV
QB1qfTvFx0Zd2OrM7LStCr+33H4rGze5nSkPRHXzMcBc1bqz+s7DNnJQXO3i98D+Anj8TmNu58WF
T9yCjh+b3xeAX4BlEcF6C/QV8CF+x7rrk/1hBqE04AT+VEyQkFJcsKLMlrobTD8whLaN+tGAaoQs
W32bKj46cXn0TXX9vx2b/o4al1mG4kY/HcomFb+rnMVsKhy2c0U+Rco2wQWktvubdKMdAy91hvce
+NF+hsz1pBquBKJtorFgx5i998GdOIOur2w8pBXI6/syvEnV1+X/XGjLR9ljgAlG7+KpN5cAGO1i
dCwi9vN0KOZtbOzDfH8Lilui/Yu9JN2ijcrdDFF47FsvUZ467HyNgl9uinGTSaUPXslKwXa+TPHe
ouaDyxtA7+gcRp48roXX8ig1e0NwpcsODaBcfwymBxg/gO8rW55eLuqdUvYkSnt1Xgn6banYQMVt
UcoA+HAg1LfT9GJ2NxaQ3tY4CVFHHn3TI+wEU+IkCtTsCkeAGIUlZwWQV7P72a31VajY2eW+0Qov
6F6laHBjIbG1GuDOtEzZRD7YJWv4Ilq9l0muY3L4yKYtVyWjrRvu9CjddPK+UlbyYOviQY1O9cuA
KfFxSJ1yhogn7FMdfHR1qwWHAI/lqF9p9ZvC2RZihAqVuu0xU9Ru8vrYaI/SJVgnF9Lx8rZqvRct
CR2tey1G7aZrow1dVdscITSOrzGEPeO3CFGsAmfdzCG8h1VeN6iX+kb7S8ISMgs4133FgFQbbjGX
n2bZ02vOzIR+uXqfldtg2oyJW3bU9brueAHMmemvZfqmKfeyXfeuMK60ZIW9c52u4wlCH3cBYb6P
x80DH3OV/3yUX4XSx04sC1BucOOT8NCJrvR2iX2T5KXylcGzYKckXj3ukxBFE7u/aw/jTArs9+xy
l4smXYWbKfYDYwXRC06OVyXbKXXLhxbXTocELrVnD9IUQGTlshFd3BJXg6Nd4CeA0NxHnRcavr62
XBidlRM+Jxe7+HnZWX5xSF6EIwTmTLL7E4bkm2HdUR2+7ail6htIjOEp/Ilu0Ijy6ro642za36EY
UAGH3JS7+AdErcCZ7sBsqT/yb3I+6XOAi1oTWn8KXEBIwkvD4++KQ0EsnyVWLp/iOsboPoKBNWLY
TIKICbGiRm4nWV4sojwxwn7yoHW6qJDvUp3CDt71B2RbHsB13jRi8s2dsYQcH84V6oe0QVGRWGy7
MFT6+GSI+maREHTjKQ7TDsdkuXDxP4z+bUTJq6NVgRwPJEikjK5uJqWNgsqMJ/GExwXVZ617FEPx
qIo9Sf78goPqcYitb85MmPqf302jaIn06zLz9BA+vhsq7wL840k6ZZj6zY5ouJm4phAVzZwEfpW7
1L9HxdOldS4fYmEVsk7nx5Qzlip8uTF/QyV55fgBdU3Jokt3hnS6xIUzCs8G3IyxP0QaZ8ZuCn93
+nEefkvZk9HsxPS1745VjDDdI1aSs+mDGO5jB8Q4gigVMMfWTWK30xxiTokqvG1UPmsgxmJ5cuoJ
gpdXEEnF26je5IY7Dq7cOZCe2DEDLrzgsEFCpFuTsrIP2nMt7yhorAlE7hqPZNKhXuhSulpJ/uRU
Xu833uVg3mHW8B48JO/lU+EhGr2jj8Kfo2vkV57u9c/Jj+xVeq520kb+Od0J/KodB2RvMDkWaaPg
De3yd35Zz5KfzKdeWE/5RjFuxuEuX5nKusxe++TXlO0RVxZ7X+j3YnzbDhsBt3aJ7ldUrnvtHKPD
Vzxlbl7dsMFn2Y+qrZTsLIo4l00arXPFt5IVGvFc2DlMTHjAFza0eF89J6WdPU+UuQvHoN4pcbJx
BNrpaBvP0evXsTqJ7ufFg/w/BPOlAvI5G5lanOTMtJtPoeQq1XrU13F8g6abNPqB5RFU8u9V3ZWj
DS04G94XC1v9aQFuU72+vM+N1644UIs35wW5RJVRlVZ4KJehF84+LL8L6VuMLbLTnNJn4WkhrB4a
h+CaCkFq6+c28AZgy5kn3wbn6QnGTjL5ICy0O/Wpf5Tew1P+CAdWubvclGseaFvtQz/hB1jY/bn4
8BQ3wW3nGx7PuMkfyxftEXFGP8nhSDnJmeP+XattgwUHaU93I8ntSjviAdfhrbFOS1tEN8qFfLQp
awDa9/qt7pfb8GdeOBB6Uq/ZtO9UArk4Jbt51vYQx7S9stc8yxG8bJWsdLfxLzf4qLnAm/zaI4MR
XmIKNGyo2FF+UmsRz8FNcC8O1Duo+ohv8uaCI4CNKJEZ29W+2A4HZd2v9beG09orfPlV/hHvpohJ
yCl93leDzY7DM7b0QM7A/x2mrUYNVfLmfC3Ss+rfSuNu6jeTcgZastLGG3zMY2iF0EtUABE2nuHG
SXzOfyR7/bkD8ssn2WcPIJv5G5NZ/oZJqAtrvYBr4Eit3ehOmDhVAc/PG4a11SCcsTP7fTGIVOue
mmk7UMPkfH/t18YK7c12pmrvDeEqUtz+DvKr9DC8ab/7vYxWvWnX/CQTaSFnTjwqSEK/rnXIjyCC
/DJZNdpKbg9JuhdNfKqB+zhF4uSqHf5eqB+VrccQ3V1zcsXOD7RtYIHKhyvqa5IfKNA6fbPYhsNd
Qon1sta7dzUinjortIh7/PFWjQp3wFGa24HUBMxw6/IvOwMG66oo3HbgqLNnlkvgUNimiTjQtaB9
Ryfymyzic01GX8R8ZapN6FggTXkV36panZlGkM2nrDM62xjY4UE0YoLd0+8IE2PbJiepvtHl7oiO
mallsivwl5OJGiVeJfnmxv50YfM4XBtILiAzbNHw+nh11EoNBa4LpZP0ZOXW5IkaiJayoK0xmt/c
U7T6Ph01qAATGVioAKOOcl2NQH1K6WGtzKfRzdbVtjuMN8Oj7MW+5Q1HtkZU2TPaBeG2G+/LxKlh
s1AifpCP6v0E9+xIlTzuj3HioHpqCuQjZMJ+ZMGxc2RYJhCmf80Pk2g72kuWOdhhowiGdHRaIGfo
N6zto2x4WXsLhmboPQOMeIuNszcWEFF9+jXiMX5fNvrt9Nz1ayW+v6iHqfcUjufjdCx38nO9vmyy
mxZY72UVraxTshK8djcdVTdZUVv9wZ+75Xh/zF+Gm/Ig+wPnknJQFbuKDwZLMnCb2NNgWNXbKcJF
aD+3xzHZA7nvYlc9jrFDxVeFQ555AULXvSeAL+PKgYVn8G2c4Sg8LGfjXjzy+JDcCcMfxCP9NfFJ
eRc4I9MddWIDB28A/S59GBIizhj9qJx0V3cLR7JRCbghvvVVcJKyi8nEe53aomULD/mrhfNzA8PB
Th4G9p1pV7+Z6OWoWc9b/Sk8AVWN7ot7UiFhW94txN7ffb7cmtabdRwEB3c8YYDDYDevKFZktJKg
k8h29154+b66jZ4om2zNQ7e11jiy/75wPw/b+ia9135NW3mfvFoKhWPbOFIU5ldh3MYPikJbGTID
KbTdSjtNWbbqrN+k/V0T7MzmgGCR4CfFNu3X03gz9ndde0QK46L6Ue13uivAUJb8yOTQ4XhA1Gpl
NStLcbGsn6NVFPqD4VDFUEtH/0nBWofpHbtZ42gxq8VOfli5vSAL4NJ4U3ssu70sr6fOl6eTrO6T
xgl1eNqOkN8I3T5tMe8LnETbW9FjedkGjW18U9f9hz1LpwIQEtKShi6KV40Vs0PQO0BE4gT0tbxF
rRNNo0waYaCPqofRw/SvzwjcSCXILdQ+MBy7bk7HhT7FwyAkp4CCstNGJidmXW0LMXmbTITxv45I
/sjXfozUGW5Rc7QknJA5LD8eSdD/lb4LzeQUN0HpzlP2qsl5d1SMpHam9hf03wA/Au8StoUH4NKF
PpI7eH5zpepcV22GLAC3lY4qxartI2TbrMVa/tL8+vpBrz8DM081aKmui7qmYhf48TmxHRfjNs6i
UzlbBa2djmWq661LsgMZX+42Xw8nXddyl/HQ4qAnucAg8Cn9OF6C6sRcNml0MqN52KXVdDPGgekn
TdgARp5/VToZ1RSDX53MmUZLaBo+peEcD9i03vU1OSPvg71MrAZrHZUcynqlcVMCNP76Sf+o8v39
BcG8gZ8ARcGtwtxoVzPToLgQJLUyn+WfHeNJCycivRdu1ZV2Dlag3r3ijn5peL5si9/KD456mqLR
zzRxMFkjXqkjX4+PyCplBGA5p4kndQdMh5TIFyIfhXpCEm3xa7jYUsT9f+7Ug9qvrVMW7y7SLocQ
WO2I8qrUiWE1TzScfEj7/QxdsLfDdCO1flcTRPi0Pq2B+Nqtsn0uU7y9E4LTQLgfe1HlURMgEJl2
/CM2PNErjjd3VUaTy+5BHkDYBK2gUCJxIsIlYjnuox8tpx8YK8NBCyGM3ZogUHPK4Zsp/gN6uZ5i
PGto6/AX1farMwD49uLmkornuaxv8i5DtR8ul5OGXJTw5GVkIvQXCKzglROiq0xEdzt4j62k2NAU
OX7zwa/udfSacC4VF0kw5JPxg/24MkmFQ50tm59lOZLo4qS3qjr0qyD6JWGCZOcPU1+s4wH23dfj
Lj/34yQwLvYoiyURTix/Upu/8A055pKW3kT5ubcEHyFMuG1jPNuRDtlLjmSKWXrzTUPl06bnVfFB
JHKjkgCs/aqMIKj4PkhKlZ2RXu+92thNih6Q5BHNx9l3wlv/MNiykSDYo7iNbv5VNQG+mwY/SmNe
4+oJAWoCbMX8XUjdw5RG30Wm18EZP54iAtAGwsHlWrmKBJVKESluX4ZzMCeU3PKGWFumZfP1J/tz
WVx9MySm8RphnQCL/QNv++ubxSqMPKnS+7O5p+hG6dUe70Po+Uhbzmx/gj7HJOmN1mZ6xBb5Ii7A
dQ1Aa/7QRZsi38XhSbBuy3FXal4cIMOvQSz1U82TM7dsvW50B3RY6vuycdOLKzWwtl1LXTeQ3iNf
CxBM9QwSRWt3UT0og/W8tgLP0mhRu9I76SRd65FQqXV0OB732b30aIyOqKPE4ZQHYi9+P31MkOrC
Cyb0pMq5EH32Ttc6BS3D9FAoXhutx+wQG/7wJ4mHMG0KTg/0pvIrxbsYq3jXZmsxWCXDqt/nq+/8
GT7dFNwR/G9RoAYLBlLv435URQFhCMyCzmIyO5be39Ljs2dLHp2+rZ9QsrwNKed//WE/4RKR8cL1
jlazRn1tqUV9HDQ3wiFPNV0805OMSQNHd4Ik6imaBrarb1QXBS5KQj0aHkJ78aqi/K69/Pm18UhC
PRxxQAuG1Z9r6a+lJV7mSzhoY35OBfUxxcrbqdUwcOIqr7w2lmU3Lt47o0i/efPPu5QjGDwmCn1Y
7KIN+PHFmw4pgKgv6/Ok1822NVcCWDyED51Mugjf1Bf/YZZNYgDYRjpK5ot348fBhFbsgqEuGGww
z5UorZs8jWkJvIfDsRDyhS7QpchO0UJKy+KbQPAfRgd5ingn4QehGeaKH0eHoCyHOXqkZyEXLXoW
cNbzy17ptMrVomg/3QxVHNMEvDzSmXv6eoF9nmZ85SEyyxiOYAhw7Xogq1F5wWGkPjdZs6sambxG
tDgvOt0erebbc4o3+XhMMRplMbThFlT/dSHbGsQaiJ/WnIFWtGsKWUO7Qf7hYney/qggg+TIebno
ukG+/fo9P2FBgYDzlovzD6ocYFPkj5Mc8jbIs9EBy7IJkFuN3hx46Lw7d62wy2uFXSzTkh5bQ7At
LgQHhKjpqdFGx9ZjLZWp6Lez6BuDqp8b+uzfPN7yjT/MDOV91Ji57WnsY3ZxddnHZSos0kriaapa
07mM03vYV6iIFWUDwZzuPsGAAXSdVqaVjJzMLUl0Ff5oI/jcyBSqfmt2hZfphHulcsIhtYOVC+Kt
jL951E8rBrgqxC59cTPAder6SbGCGfQRM++zhRU1AD06JlZZSU4gJ7/CCkTZ1zPz6QJdMNk6fQ8w
FxKh2dU5YDVdI+UXozhPxqgAKQe3kgZd+s0e1JbI7uP8Y4RBaI1dBJK9fIqPy2PQaqVokI04V4DV
Ithx8rMijacmnDdhFRU3ugpa7TLNNIHVqtzpyNzZlpAqe5xYbpEKs45FYCV+MAPvGQ1t2+vJcCi1
SNkl8ChtfX5STVh3eR3rt1aIoFw3d5I/y79w3SKpCF4thJ02PAbVUorCCNQfrEqj2p1bqpPWE2gD
vGqTVsUlOgmKk5Xlbqy0fIAZXaDSEJs7GHRu0Jr93Wx4KaKYJ2AFk9YWR6OCttNG34SnnzMnDIaB
IcKP4Xricrr6Mk0E8a9r0vg8t1mMNiUt4V6sChet+AKlH0p+UdwGW4Tcjxzm95B/BrsVrd9iK+4T
OfCUUe1/YIPozDV1gFq2al8FGvxNaHQlVG3yY3lMHpH9ZZDpXdtGVDLmb5aZR2cNo6iVMvTKrdQW
gnfpW4RiWpZTFxSgCUoUNhQZ6GnbrZsqZEGrbeHUFAKOlxyN+jTbzlZ0kxl9u0nUbhWlTXOjCpdd
G0jy+utF/+nOZQnCBMC3FTgGpltXybrS5bUQakO/ILqslcKiuKG3hjQ20HXTwoQtNf8ve+fVW7e2
bOm/snGem26GyQTce4EmF1dUDpbkF0KWZeac+ev7o+ztLS0bVhvoC3QDB2cfw0FapBhq1qwa9Y2x
W/35MQmQS76BIwNB8ugNUHUUuiBzrtS4fcJ15jkL07vUT3aZ5bMI0vdiYG79+2MqR2Yty90h3+dg
i5bOXiLK26PC+qpVAyjJVR7hkHZqiGvTBsIxfsxhn8DtCJR7PTtlDqmt9pmBZgdtJsYFsAsh9LtD
VXlRFAAV+yJPYBGZyYisZqWxU2ugpcFJc4IZKYb62WyR/342xoJ5qkNNwY/ZH7U/79WEgtgWh50p
u1LHMzhqbO22/nTRpiumS/OEvSYboY9NCoinvM2Uz0PlNbTvOn0n7LUdfkX2m4ZUBo2NT0U9E7dG
sbXucmM15PeadhgYtIH937vNhW553UQnDMEPbVLDMzrXhpfTjV+l8iqhOp5Vq3zcJSb4xnOzvvWp
3xl3IhWelZwHnHB9NVEzK9ZMfNcjldizqVxNliM9EHVpeEX6zjfX5iIz5aOwlGG4guUcIeQGbOXv
79zPqwDzwbxWqkzZnRztKF5CJAL9ZahESA1EEdxKjfrRWYCsthj65J1Hkxj8U3jmcLwJNqsBhrLH
FONIzzJ54Q5ddWI9qJeF4fjzeQMLDeM5V2cMN6VQoN+b1qNdnvrcxMK/Dtv7sNs32oMmnrGqHgdK
XOVFUD6n0mnow2b0RHI3dxs0b11x8GV6MLeKdbvwmESM7RvOIJ3tAHbF3eoykGK3hTk5Iqro0YwM
yc7vrobwtFA3gXXfgUmcyi9qU7uzRv2CO9R0IGNxM2kr7DHGO9vfT2Ht6EzzDIbuTpgsWFRSxqbd
9aHkYdftTu6AgE4MHaWTgaIcheUEMnSPPIJemg1Vx4zBzAGO8QFMGfT/uixwJO1Z0b9EUunkyoV9
P7KZgvzrSAj5wbT5wX1VZJueU5+oZ9f8q8oI0+DL1Fc/oopx5AiSEC7JcUKDGwTPJ0YH8KCYayf+
2CNWWqyKLuvyKk6+CJrHiWpTD9hZITTw4MYOLqP6oTCuZBQzGH6i3TEOlc1Ol4EihG5ZfOVzMsLe
2cWmKx+QTyFjHoEOoZ7gie02kr6y0KVTia52lurMHwvWPIi5jm271Fnoo3W36lflegxXdMAVgbgr
OVGZVFhAOKss9LryUrqkK9h/1g5j5lKfjzZFDvbKw4eHSpRAxkG9BvUaUByUfCyS8iqxPg/qR8n2
CgCUKh+z6odVl3iYvVXhyug2ZrxN843N3tjfR8gYh092Q0lypwIJndZxvR6WabwJ+wgJbPfy1+N0
3taI0JmPa8Y7MHX04x664mGkj4sKdwhX5sfhy2xC6PI6a8NwIQ3aWr2xk72PT4i6D9r7wNql8yez
f5x5MplS7i3SjaVX3YVeQhzjOaEram+KzgNEZI0H9PCEQv7L+5Nauk5QRiU79mSjuk9ShAMnWefF
5ZmBUCRvPidLP3l0kmaXK5eCk5fKL71y2afX/ngd02xsdI9hEaveGazoRXKbh6e5f6YpGzXYhNle
ACyMT5JuH6f7qlu299q8RR2Zz+dKfgCTlYt1poOXvmOQT+tvu3Sd7bqCYfXNKNZldFMnjAZeKd1F
R+Pfv1N5PeZxh+GrbZ0gZM/0rZpvbVqkyKD2Bg3J4p1Ck1jS/Ld5HmPBLHOLCk4h3TvKs/u8aAum
mPurmQZghLY0jVvHzNtpPSnydRynw26ujOFctJVwmiw4ybGKWPm2H25CmSpK1WEsDZPL5kVAMVcl
pL9mr8HbMjJ0DBCcwY91dn9jxflN6y/9W7XwUlNG/bAIwXLEWm0WjptqDKjA9KW87huWqdSWE1cP
7+xWU5wSwhNq2Z65E8szqtaNUgO951xskh5p1u8j+c/bT3IiJg6XfaAtywwFvl2CYVY3sRJK6bXq
y8OFEfarSstXqvB7B78KFuOeYRYr+Dx2TeNAseze233/dE84gWU+cJl9XHbfR1VXvVN6DFn09JrN
mzgJyguqAdO6bMVXwKGj07Yd/K6a4nA9YSuSJ/MXhsbpOZU86L+/Fsvdf/N0LGcibLokMhtURD9v
L8Uw4wafxn12PafyQ6AD6UsmdlwL925jqGe6TVz//RF/Tk+XQxoadl5Ibtn+HW3+80xLm1kVlD6x
N1tZRT64bWI+adgeXGQiYHCiU3dGjaWRVTS+54v6vB7VG43FEH7lhKLPyG4DtebbrKkmBcp7t60T
UBrPJjhal+nn8Z2r9KLqenuZmDKwyE5J+tGkHafU+MxGyRRVCTI4no9eycNNP8qqO/hdv1IgJmP1
DMdNDdguGah1YzsLLkDxJQHtxi5PexiJtrKZZLnbqJ1w9AqyV9IFyjrwG2MNz9zeWOYyA5PhMjs3
bbNplNLYTgWqqzCMnibY7CeTkm2GSZXf+enET88A0CxKtYigBWMc5lFG2kwllGwxJ9cqQxXOYDU3
kxxv37nrP+UzC5nr1UGO7rof6PBKEx8hTSPT6JjNbB0pdYmOhl+ExcSfGahrw0gpxaZG5BmNfV91
5/mYluvYlOt1yo5bGdTzEXiOM/RIvug6uTJShtUcTwvLjZVhZHYpMwTDfZK1LUXAWEIpmWt7xd3V
3kvlf36Ll2K6ShULq07U40dvcRlZRqiHs3RltAibwM/NXgXMFXvSAC5KyabFIC/oghN9XMq7QQBL
me9BoDVY79zClxL+0QNK58JALLm0MNilvn2PW1v4GO4U0lVXpRu91fpN1XIVpVnsCl1lSEEtp/WM
Kg94uKsqk3Zug8+lp4T8NNBJwvSMTktsvidk/OWJKQviAdCDrAGpeHtieTnk+A3V0lVlQ2dsg+FK
m6sd+UG6IrYx/Ju3D33nr0afe5iF0kGmjuCaEyqpXsIZF0zjdZGN9+88jsdqNUSivM0qbzL3jc38
0d6vhlUaT0EZXGOakJ/BDt0aWrcBnT8c5tzfAaOtVwDxAncUI+bDfJVrNKVxwHDEiyWYhicaXVIh
59IWo4aMXMH4mtvhtK6mXHZH5iJeTvjfXJV/sRN+de9+4qpcP0Z5+9f2OX3OH//HX/+reXrOm6jI
/3rMv/x1U0dN+5j/9eXxL7fLw8fXzJWXj/3GXJHEB0yi6H2xnUKiBEyKN3l4btr//Be2xAtAhe0/
1RKZJ3TRvH6nrkjmB/qhDCAxRk/1VKXp/gO7Ign5Az4XIGRpoVNI1v+EunKUj6BlsnR16QIqpCTL
yngUG+cxG6OsCPdyEvbpujELGmarnHnSfFvnSp/d0tmDKB0kYmSINATYSOqvwBMn4TZDdPqvLvDF
t6jxmsuivA1sdHuYK+S94IdmSGWpI719Z6E8T4llM1+ahstwBoYe5O59XGY1KEqscKInqW8s4B+F
nvXIFZpZt5vt2Mwaxjog7P1c8kZjVtmz1vZ7qpWjAopBwwIDP1kGhaPKFIzE0dkFdgYbu0fuX9CM
QS1fAjki+W/NMN1MJLoSEpuQjg3K3kWIQtDR8SS5wDN8tNfwVhcpVBBY8jtqmqMdO/KEhWyAIo16
trxUCJar+qptpNL5zCUj2te5DhHcm+UOgyMpsTuax3jFgyphCEddSMmdnOTVR6Kf6EE725FpuUof
+4blYgwxzags7bxa1LJTE99kSmrekZGmY79K6jhCj133UBud0lcmOf2Wnf03xJmbIuO//1g++Qnf
kTpCKPNf//HmT6cRDpRN8bU9/qo339T818s/B8/F8vK/+YP3Ali67J7r6eq56dJvB/j+lf+n//gd
03QzlWCanooub5dPw4UyfxMvFjuq//nyA3z//Dd4p5sieU4fu5++43uEoY/1AXNw8gDbYqKLpss/
EcZUP+iqrCNoQMr/Eit+RBjrA++YRu2RHg1zaMby5jdF14ZEJvsDTUgCE1sEGlB4pf1JiDmySwXJ
TjOIFJ+um0w0E8eTlJjRs/wapXytKpca9u3ByodMeTmph0I9DMFOk69KIOhgF3yG/o2zMvOaeD3v
he3UdzY+qQxB2fsu3xTlPuCB9kcn+IquFXHbDaWBYkV21seg+88YQO2wFBPn4J5H5dAaywS2PWyC
yRu1E1zHHOb/jFlBTshew+Ftjf3bsH6Q8YQBR79hnKrtrRvJKFcts5NKvNfziyj6hK+IkZ+P8qk9
U60+xwQgZ7pQRuRuGadK8jEQ1MCAFk1iOyFfDK770WEa2qnOm2pPEP+zIPn9irLKcMtp0uDo+/Z1
H2TI9TjTyNe4k9zrfRCtxkCYB202P5ljR+PCpp0qrYc7fJr0U1Ob+lU8ICZ69RT+Kla/Td6X01j6
1LQx0UqxeplH0TDPG6xTGzFfJ6H6UekU60oP5OhAzVeP4vvBKh6NUtxm8oiVq1VvVLkERa+l03UR
IzPoldvfn8/bNJ/TYQvJ40VHCfYNi+fR1rooLDWYNGu4rtVaXndlZK+bWdy32rTJYmOvaqBQkep9
h179N4St8/I5v27r5+f29LH8/yIucQl/E5e6/jE9Ckt8w4+wZH9YwhHb7GUtVyxu17fEBxfQDzIu
jEzA6ig7XgLW33mPTt7D+gVVFu0knn2LBOPvqKTIH0DNsXXXVL4Nq88/iUovyf8/uxaeFrQaVB8W
I0gVuZg4ysIbU5StXuotdTMqghn19cOoUZnTs05so66xdi9W3EZQFxdqr5V7fOfKdToZ80Wjjf2h
S5IUrVq+CQI66VZRJSe23VY3ijLicJ/LDOqAPNviAzgfImWWGZzTGx9sCMPbwLzqd0oby7v2z49D
fF9aO8zIE+rRPQGjfhsSZFHrYLQ0ca2ztV8FWW55sWU9QQV7j//79jX7fqQlzcC6k2zouEfcZY0d
46KhX2PyonthOFq7eWQKLdfLjGp0aJyWXUmPxE6V91zSf/FDckTSHQNxDnFvObVXaU5olcVoZbJ/
rUdgXwB2BIfUF1SxdGPyXj3KvwhuPx2KhwxIGUPStsLVPL6eMc9Nb/dZdYPhfLsOJ+MxM0LZlUZF
f+fOvYgh3tw6AC4QFnkMyX6pyB3FLVJuI8iMqbpJTHmdBc0OU9a1NbcneSV71ZitgS86urbLgwR7
irtKli6VQnVjhKL+I9OmQlh0TpttOLT7KbuQ8fvte7HLRLbO0mu9C29HnVGCbJkUag6ofQ91T4Uo
ZOizU5V3GtXLyb79YVjrNV5Paosc+Li8aOHBboRqmtwoycBcnEytafSBiWcT/d1ISPn69/fpp6cR
IdFCCAHHwXrEk/H2kSgHhjDjqRY3ZMbGZvZHtHDSyARB5ue7chwgxUomZYf63Sfk7erHe8CRkYwK
3jzqieRfb4+M+fqIWiUSN51pDMDzcgYjVD/b/f7nOy5icBj6fjA+bCBdlIzN5TRePfNKqbBaooa9
wbYRBaqEOa5IpHmTZCbjXFa6opWMu1dAfyCoKbs0foj1iGjgeWV1dMYUseZJE5W/ij3sj2D/izfk
pyvPpCZeTaQhdPoBjxwFUCwl0q6I/eA28oMCe7i2OzfxioH9RCNLoSvs9Qo6R5M9z+8P/KJKf/OM
kcyyNpB6AJ1DaHRU/FLa2ZBDQ69vW0HnjG6djmewYw75ZdVMd7XW38TphIlLYMvOlGqfW8CSg8b8
ZCZ8pvi6ixCTP2xrlMeiLTdJpz4HitY6DBl9LtCDCWveYNvnjUxG/v7Mj3bbPDPLRp8xV7axTCH8
5PwrUWfGsKafbitdPfVnYzOk2JZY9lljg1HL8RdpcyeSxJ3yXXr/7yzlX4TNV3fhpyLOHWDcqHmp
2ay7tst5yr+xc3df/vPb9/5IWIwPiCNU8tkjPK7EpMKyxVpKMkse8XeyomgflryGIh7bpWWShRDw
I1kRHxbtG3Rcovoif1b+JFs5igJs6jRwmYwjGNQe2K8dg8iCweyiSJHb27iLaUXXWpaejXkEx10f
R1xx0frhBBcEiTdPav+ZqgkEK0tuaFRoRnKL1V91lo5adsW+fd40pla/s14ucfafd/LlBNlE0qKg
nMVm83jAZqA0LteW0d5WMeNFaOb3zLhZdCGySrwTEt8G3u+HovhFsYMdEPfrbURse3OgpD+3t5M0
Meo91IEXyGH8zrD9TwnisvqzZQVVKhZvsWPQ00BnUqrpHn7smS7cKAYtygyF6oiTqosaqUIe1zEU
0bY+i106WWdzJZ0mdXqoQ5xGDSWA5d8lsweaS7/OLK64pNiYI0xTsjb9q8RE2ZZQ2drGQakxshb6
m7CrdIB2tvxe0+9tq225ZBTAyayJlvIiLz66ZBOZYT1lTfjRNKXwi8macDGETMmRZOVrIyptxAHK
fhQwhjoxlZs+nd1gSvC9a3VkdIzjpk1WI+C80UUfY4gbRN9u6r/jEzGG7fmPhfWn+HT9mBVHMYmv
/xGTlA+QGGwSbWwI2ClR2Pu7ekxtB/6abCIoXnKRt3FJkIUBYAbfwE5qqbi8ikuEkKW2Q1GaBRTw
0N+Fp+9rPjUxKmkUon6RA4glyXnz2pN20ZQEjchJsCU7ysgZpWEB7kftpoyqSnpAR2efR2MAhy7D
JG+XpL2JJ6SfP+Z9UjJtkFX6ukaXicTWn8svZeQzY9/qulOo4STjtVbVqWspfAecTjVZwG5yNQDs
xCsI3ysbPALeYrPTpIZxIeiAQUmVtSZxg2RSTZzDpuI6nqVPNd7kMSY2Q/FZ1mZqPXCVmsFDMSpd
IZqesSsQYZ/hXdZPpdfJevglM0owaUNOCRVmYQ0KImvT8iLSyKOrdugrd1D7d0H5PwUzxu4QIaP1
RxfOFNBRLlNzY6O5SpWbVI58wFxd7WYZHpKvHqlf3KefojNHYcAItDsbXia3j+rDaU12VuG5eJPl
ovHysKjXo9Z0awkVuIdx53v40V88F/wobEQXLB0y4qXr8Tpr7dQsnzXk5zeGXE6HIC/6h1GzJG09
+HZlOCU+uKmjKrG9qYjd3GbFHDKn0UqEf2MhPK1sfbxNRS6eslxun325sOFbM/uF7aw5ICQNpkJc
iwjauKuWYrrtzAkXvRHrw8KLSjr4+TTUjdcxXtUt/p9JsZpnZTKcpBvmFutvMzccpNzxeaM0oCCE
Vk6wIcDGSjZq4ZUhSqalfbO6MkJ//MREmMlsH0aTj3pk1F9FlsSk2AL1iCN6H6uGP7xjlGuZE4DD
sjBofiqaDkwYtd1ojDdtkH/15+IQSFybWbW3KJK/27b8O/j+iykPIiTt1mUfT02Qus+r+/BTMIbM
UpbPdUuTD6tt+nyvk8VfftbfgVq2PzBJt7Svvrfl/gnU/BMhmK6vxlwaLyEv59/mCvIHjZlk1C/M
ONERXvZQ3wM1xS5EOiphnARkkeJYfxKn2ZK9DdTHl8FaMoRX20hGh6Muwld812WHEOdbU3nOiH+C
yVIJsIYynaFIVIfVVLnTfFsFIGs9+tCx7uGOqPv7tHBCBsd4+4RXJFvzKeHtgZZlXFXVheGfzfaG
/qBIt+Z8B/ArNr8saK+cVnrUPlXiUhEnfnDT+7uQ6pTpQihT9McovLaSM6k7M8t9pR4a46KwTkR8
0TeHhF8Pkn+Yo/NmBM7PeLR/UBAlqtEZNqXAULALb8/MBVIPcCz5bOZbn7lX+6MenRdAu+vcYaS2
hs2N0yaKvXWZnmZM5PY7Q1n3/gG2mJHfjDrziK5araR4q9a7cHhUe6DIOI9iWu7G3VU2XYfazSzv
pOROmT/1yc4MT/1mm7U7g8A2bGo+Z1gbpHGIH+wTQ/GdOf1ogypO3BZD7eR8nDZGtBb6eWifKIOH
f3NTbsdwrw2nU38B66Hx0dns5/5hUTdD4GHfqdHPkBxf25owRuZ7YHhbOALLf8V6FnfheNklN+UA
Rzw+ZMz96mc15lvNtZ+exiFuum4Ms9ry8LREJp3MqzbeTMa+lrZAgVUoD8paLTdVeP7ysvxRHPl1
b275iB+tuv83um6EAuIBk4WQTCkgMfb72zztNo/a5y9/XbeP7XPz12nEK/zXedemU5QHvzJe+eXH
f48Wpv6B9xqIF233l/yMrOB7bdwwPhjsJ6mnkKF906x8Dxaqtew2F38nCuBkXTIZ399ZHXGEkjg/
jMw+kboswoE/ChdvsxImjohkiw0MKzjdOVrVb6OF2iHG7CMjeKh6JjX6OtSvlCY+K6llS1X1PNCi
K+b52p94thNLsA5mXmtVtYNGbfDqXCOw/kiJf5G/vN2/fD8fxkosi5kJ8qWjNHOoGcWZpj54yJKy
wuAYu+6XXxJgVSspwUwg6+S73x/zqFizaC+WKUxAawsLABXHklS9CpmNpmImLkXazWRIB12pPVyZ
64/BFFZOW4epV1ejcPMKTEuVhx8N8Bm/PwEev1e5tWA1IUNncaDAwYQ41YS3x8+wxOWSjtbVrE+O
DVU1rFBqCmwFDGnHzoCdWaSdocmbd396YHIP5vco4zLFw//eHrhugpAZa027Ug0JoJbJpPBAS9vR
/P7aboZ1w1SerpTbqhAPvz8yi9+bH5onmBtMH4/7rC3a4WPJcNwLHXvpMLtMnMSB4eKcnn7a7TLX
dINN7/gn+pnt6Wft1loZO2MXgQusDyADzyQPHPDKdm0PiiV/v3xdua23+bZ1Lupty29tT92pF60D
HpkvfOrdpwtjBXvqoT7YHr6d/HP8eXiYcDygAAjlXz8NdqWnnM1nwYl9O14ynho704W66x3JRcjs
9o7p1d7TBR/69NTy29HtVlwnN1pd6qvOBZS29oG8gT/3NAd4j1ev5I28KTx506/rdfY13jHXuxpc
e2tv9VW8KbYwxOG3zF/kM2U3XY3n47l0wLTDM0/UU2krb2BWAYoDfMGnKTghLJ9vefpOWmuOvZ0v
xJm2Wz4Jg0v36/ZQOLApXXO1fJm9qrbVAR9e9zpzGOFwodlvAE3sgBZu7JtmOzjvWb289IBfbRC/
3U8IGjaEagSex3lHBLfEr3QpvVyvzm8wxDhUbrEJLvvPETM1rRNazDN6MDJwTdgGHuADT3GYTl/P
28grNnypR5a9ft6c7Sca6rV7PTnDNlixPXT4Cy/2khWbOzflkufL/08nxR2cy5CF0QGEnd/aFyC4
Iv68GrbSKljn7vK92+3vH9yXduHRz4nnkcn0GJNV37bcr4NFKbKBDa+WXY6pHTAtNFj7sa9iJjHy
zRCBNymmeAG9WlSj2+rk2y9gosIuC3cvf2qm4SEP+mZTZbA4gNV2LN8TjoFjiTNFXzD0YiiVvPOV
wa3Vsdi//KIwPxaqKKXNjjeUXizFf5PQwGsk4AQM534ey3ufF29PDvj9l7wwmGX0A3P1z9+9fB1A
GOudKLZUO16FsZc3Gj3XUsGA/YIAbllrXoVRf8Y2fAIleUkPdi8J6UTk4VXchidW9iy17bXi6ytA
IGeapJyq+oymwVovMs3A9ma6GCpgW/lLEGIHJIYbM84fi8K+rMwIFKF96LL2rkO24TdD6uSfIzE8
IIncFgyw6FMNO6k7swtjEykfKSpYHlW+C3AVmwoLdIaawo2BPxVEzZOxTdaA3b1B+F4RntNEBbBW
ej6AhcIEGGT02xSUINqwlRDtISbJ1FKSxCq90vL8esAfYcDh5fcP1dEK9HLpLIULJ0CfI/U4brFk
sdXZqpqFl3LCUtPGJv7XKswr+avcAq+M2o2iXzC6tB4Du3/n4G/bO8sd44axAi4MVJvF4Gj1sYDf
TmOr+B7wjtGt7CFy43koHQEUx9Obtr0qRciETGy+88AcPS9LVsbahzETqRk1i2O5kD7UVjMyf3Ee
N+pzkpG8M5ydrecAuGLQ6E7cQkWbbSy07LhRNu9c8rdHp4pPqRSo/cKKQkRCfvj2aS1Fh49Rp8s3
lZJAyBLBVZxZyUHpGGuSfSld4w6AHYZenBZlsYvmqDtNdHDWCtsqpMjMVOaPQsz5KmjnFF+V8qmM
y+YmM+v3CtS/PlMaSTAv0SKqRzlRbslRkZI/3HRK9AAGAFiDjM9IpJkHZKwPXUJRLULCn87pewKk
F53jP9GONhbNXZ2eJFEd02iar2+vkjJktaViaXWZ5t0qHQbfK/t5t0aAWaJHrsGddGpACzqZsZyJ
QmCgJgSdPO0oBS0DcVVnn5gFER/zq0MvlHtryofLdlDrTV1DI3v5o1FgLKMLOH75hDi8lSnyBPQ9
NF0+tyoRX5pt6d+K9mzOhukkDva2GfbXhRLWVHdwtInFJK/CUY/dZsj7/Zzn8gomTHtlBv6ZbPT6
CrnQ7cvz839hB/R6A/Rf/78pgZaE+0e+/lPVZPNc1EH0poi9fMO3zY4wPrCFYPwC5AeaLMrEf+91
0DHLmNFC0fkuQORfvu91hIbEmRBE00Il9315uL/vdYTygco28iCTkTLIK+KPdjqcypvlCckAtXN0
A6gDlq4sk1lvH+Wsil8UvdicW22VbNIpZvs9mKXxMdIbgfSj8+XGrYJeM9aGqMdbtU+tR8543PlW
ARewnw26z0nYCfjgKI+7PZqnZZOfaPa97ncgndo2Q8doRXaib1BxDEymzn1/PqpmU5ETqOyx0H1Y
n9rUQFvc2PIE4NCu/NPcshumHIc2XCxGCqlws8SEcpzIw3jStormOxZibDcwUemeD70fb6Netk9a
I53OArUqHoUeV1+pni8I9VB+nOcJFGSNI9tDYeepRh0lHeCqpqF8FjFp99BWvXlr59kQbUI/ZAK2
j0OMjYwpgDfrD8JsnCHNZhK2IGsewbUpX8I8U8AczlF2p7bcakeeAm1w/HbOQHgrfeWvrLDBnklh
VOpeD435kAP+MnaSqlQszem5KmoI4d1g13s1pLK6yZpcOqtTnTkWu4jjL2GcSJPDwjHta6OkrS/3
rWngyjU1KRRzHPdcXW1hu4ta6vsV/Ksmclo/13B1kxAMUnTRNOa58q6k3wV0i+gdBT2YsU79JJpc
wfnTSOtLionBMvYJ9jhukRet5EQQPSu1tc7rRMMuMQ2scHarrAGzRL9MVj1JEvWdVuj2Z2TSCUO0
WhJQ08kG5bGXlopVEDLUv0oWeU4f0iPd+sxzQ84tY2Sqipq3DNxVorIcM+vmC6OhcAC9dRrKrRWL
uHECM2HUUxpydUttfFBXhjzgeFmQ0Nxm+RBlruTHZuDasP4Tx2qViTzYzCNp04027H4hJLPaV03J
rHWqy+wfq7yoGHAt4H241K5LddtWQOFHYTMBSI3B6r3QDlucG6IaiKUd1+q1NQDwz8c2pFY/W1ej
P5K7R2quTejyecaCIJoaKNlNfzsm9YwXpxkDgFbsLjP2c5jHnRujbnlMgwm5rU+z+1BZnV97k2EV
GQJRf5kEMnQz8/SshFTFdJN1as6FkbhiMK0J+L6vMFWeSgaObGYzz9u4mvzAEVGt69vCgujCpDcj
eDhxJhgYTEIZP+XYnT6UkopZnWitlOvTiIbhAHvq+X06TGt5qu3P9dzySVXHDHo4lfXprOUIvSIl
lrdt1mMwNsQFr62GCbjK1HUIFQqZ0fQ1GVl8zW5mUQNV0WpOHNP12IWYLOquLRMhnJme1lclsOCQ
xZAdkpUC+yFY9QUdGyfVpCJ1u8jX78ysyBNXEyOUAmaqKi6mEPXHJo/Sr2k/SJ+ypq2wpqtL/7kt
S1wPeAOHMx0L7niVlrC03K4pMMlCqQ/hL7HrlD1gpIR3VmKrgztolaG45hjKgdu2Yde5SaQEMzq9
GMgYStkY9p5izTKyohymGWO3JoZvetyYe5ylKtURbShCV0t6WL+lGHhPdVuaL9B8kRxWephlK9lq
M5lZgxJoomlJaKJQSpvyzmisId60bANwT0sREKyLuVCH9SQFhCa81A1tO9kJdIliagmHWiBqKiw0
F0FhiBJ19lwOUo2lAUnw2q/YZa3lPhH3hV5jC2BZY/TRagv7S+HL3T3SfsF+T46afkMLlOE+hO/t
jT1OBlls2ifGtitbNfe0qWugL0uxOcBzV4KSyCNr8ROnM3a7yMiicY0Blfg02gLiND94dxWaSRB6
WSn1w7YuulnbBOmstFeiDnlCJGnSjYtupNi+4zJKjzmUlWQ9DA2ONnaSVl/kaGhdDo8IPjOyFW25
S1GlI0G46mJsawoz48nM2i1qZsz6fBK7eo64rWgVuH26zby2jlOsoWebiF7ZyVzkp/HAvqDK/J3O
rbegqVrFdIF207ODCRKdMjhK1p0lASOivMZZ2Z+LSn5qOLasU97RYmWf1N1G66in+f7ghAYn0CfD
SrOYNX/JtTOMRGw4ECVj0lFQHppav8ea6gv27NcjRXQxlKTB6qMSXPRtdZolEyT/aas14a5pcW9k
PzfRcZgBDijgFcdo8rIqvK97S1q1elVtzXq46XIfJ844GreagcdBnl/RnCS0VTogIus0DzXVTfH6
lXFkMLsnK4vwJOqh3dscLZXhp9aQPQbf2ttafKdPWrhuU7nntUQo50OfZmB8SPAPnJMUuvm0j+Yy
2YtGk/ZW1t0w5pQ5umhW4KOL7ZBs1SLjTZ3qXRIAEwlza4tz7Tq1+qsGiVZv2HubQlhhxfjejJ/n
XoZyNZjTju+/8+vgrokF4rxcXKdJtO/N8GAl2knST7D3rBlTUXna9NVIGV/mY8tAXIbp+KRLce5l
fdjY7qAruG/qdYOLFI7GGS9q3XqSUNdhL3hF50OM9U2aK4dBwbgxy5ln18V5Fw48NUQcpn12y5gv
kwpWdU/jZJXFyXNh2IyLptsuVrfyZH0sG2atjJnEeWKz85E5IWiB5XmjUo2JQBfPVnZKLIITOmaR
F45xARh/SNwwhyxYIFlrlSWRSdunqFCv6iqzYAkWttvNMiildF0V1U2vxveEUxdVeLiTcvWyXzRL
bVsQAyIY+6JisnRN6nNdmcWhqtJHNQ3vRhhLDPooyo2pYgMk1A4PDstGicMstGSNp80gd6vYDkHE
FONlDzaA0kmWeEVX4b8gSao4ZF39ZAmmswuzV04HRZmcdrwXJVhWOzae/zd357LcOJKd4VdheDMz
EaaGAO+biShStypdSiWqqmd6o0iSaBIiCFC4iCInHOGNH8Jrr3rhnZfe1Zv4SfwlQKiZIEuilDld
nGJHdLRE9UHiZOa5n//wuMM70lBjN2SAQ/xQbwOZfouJNrUu7hjCVR3f3p+0MDcO7Vl5uARCg8bS
o6W3vP1gz8JZL6o1MU3sJYlrCRd1VbsDMtGvXt9VaBf32gmjU+wG+DiVh9rfkvBheb6cjA4n98QE
vXt6NfzFJ7s2P57eAbnh22SqWuwhpYBXU3+GM3QZjh5G7ymCvPSXgI2V4/eh57fhvNtfuuOLJeDO
y1vUxuPostyov48XjatmfNfFwHAZxlY5pOW9Z9eZVTGeA5XdGB2Na00Gs4AmJkFWRx267Uif3cf2
YS24tTvxZHoaM3DTLk8uFuHobDIBcNyaXvtNJkg2gaxFoo4q7SsbPVPHNZ9YFj03t5PT9j2HrX1P
q80huMdMu/15PAEhP4w+Y2T8lRxKpz0e+DPSe94nd0HOL+Q4B71kUf3QuGX7GQOGEVjuurQtV5kt
UR0t51fJ6AvFfd2mRZgzBO+2PSwH8fkCbEaiircXXlg/q8R3x2WPGHxrcYvT6cytKkDKNevofjwB
wXv8CFRMGblO2z8ormFyypS6ozuqSg4f5KNAXv35lkmttdmoYp3cVkHHAz3gcDRptI8f5hOGmKOj
2w3ScrdIZns5mNwvANGc1JeHJO6TziLEGKks46HPCO5gPqPRZkl/3NyvgawxvZzXIwa/hf7hxEOc
RO5fp/NxeMirgYw0nwBrUb8XmNbg/gbi0ZYZ/kZlIScZUXf2M+4tczZGy0pzWAWS25rf3o9xC+K4
dTQuV+yo8xi1Kj5zLJNwwSCC6eRnYC3ACL5reK07hmwymoQe1grzR4LGfA6gTlI+pmoBXRDNEhe0
4Xk07T64bo2Zl41pbRDW76bCqk2Bi6cI/3Z21GjeNkJgfKZTAmxARmBq+b4bHtJBbZ3WGw8gabcf
G2jEmE6hDv0R0dmsNWUeL83TVfC77hMH3k4e3tuN26Z72HBvgR15nLUan+5G0+kvHtOyicJVgLsJ
yyFQKZXW/XzUeXwc+V8qHr78efkR8+pj49aNr5rtB0pVIu+h1pvZI6vVCWbtmod7z3hWhmc9zoZc
LUDbHkOP5p8pGBdT+naBQus8tnixw1kzps3DQjV8ms/tKOpacbz46JVnDMaaWiH52sd4+jhn5ulj
pUV7+Ag453ntjgVOQaf0PlRmjRpqsWVLw7Lt2Y0PwcQt/zRfBuVLDJPF/dlk0ZgcTaNFc2jFDdTM
bJZQpgIqxLL/+hjDN9sbf5cwwyocIgMBG52QT+Vj8turgA7qG3DxYzderPVS7vRHeR3adkKrKt4X
WitltEEJXKQrSlfyHAFPsOBkSNMm4QtZqy2xsP6l5AX+aPV7+4C8MRENKt9Xn/VN3L7kzT7Sb/HH
xKvLpK3WqzcPiALXiP0SiU0/FP+tcaBFOxaJaupWSIzyoLVD8bbX2oU9z23aWlm3pfvubDsRYFLw
5Ky2vDut+ySEq3xIbKWffWOB7rmn2kC+N8ADqxckLra2+faB/DURs4w7wPrvGwNkCUMxavnqy28d
UAdBQz2Z+OyjMsHiBlCPT19Hxoa9Y4LsSNCSAXb1QMLO0rhN8Vr6UTjQpkqNtnKAlICPkJ+M4/sk
CrTFYL16gAxEzOUc4B3XbkKZFvs6LfbUW6zuQiZ79okHcryK1jGo1Q9AMCHgLntz5aegDGsHDaqO
uCfIzPSzb9IADDpdFiDyAPun20d9d6t9AAhThSxGdtf2aN+tirYWwMwhDImcX6lBJNza2Sc9S8sU
aWJwHfZtx2kU19zxav2AykDevrkS76r9w7vTZUFNGo3o+2b/VLPtwBlYAYq8VvNVW5x2up/ZemXH
4Qnl6CTNcmnIZdgz249OOz1hR1sfmSSriYGvvLtVATOFApY601H3U8plm/H2XScjKztrMfpWclwV
dTXEPAVEqDrqXORn7w4+/ojm5tfo9ATbgHrgleGrsoDyXEr16Wuh3Db97J/ck1NvdJV9Vc5HoPTn
SZuvC30wOoD1sC3ZMblfd1+ipGm9etk6oH6nCTAqmnPtnctNIJEa0hcCgzv97J+pL9vktV7erkmX
T9YTUa2XfhQeSDsYj1hWRmWfvbP1gUfQZQHbzMtx8FW112hl/j6NOHu6/bJQWm/3Gwd1IClr9IY+
veLaDbDb0hHEGMoF3955OZasPdZiQZvWC9lBQRlv9oHgGguaacxDgl2svs4u3B4Z/LSFaLJACpG1
V2ZOREpwj95RO7RXtutUpFHbSdftSpKp71zFsGcQHwVrmd2/fyyg5k3vpNfamDEUvBHdfZLla9sO
Phe1ATRM5pHfvWOBhLzTuusWVgx6roI1q+x+mZBWlfJW+m5Wp2Pv1BzIwbovL1vJGAhGcWUmytjf
te0vY+VSeAnmxd6qOzDkNHlQtw9sEISqMEJ5ec4FyGI0quxtYgecbc135/qj52m+yrNXKguq1gFd
WIhHRsCkn/27ArocqFfw8YlqP+XvVA7g6IKuDsRMbu3sn6fb0LV1yzbB+ya9onUieOlHlQJ18n/0
gNYpZX76GpG7R6YAGMyaF8FqHJDZoKJDNfcxe/ADGuBk7F1qcwOx/LWRvTLmTdpaCkBHdrvVo19u
8D0w5YCLr47FHp59lqyl/UFep4u6CSpXdrRloHxNATJl44C2FlAmaaOVn+yc7dHRxxHTZQEtFvQ9
1AFBzXig3n7LJrIvv8gl4N6xQAJyaR2CBpk7uozZ5JUVpAqBclu24nNLSHxlHNpDl1f3ItQB6bUo
Y3ja58IpICBMOWWKtLpfsl87yk+wC/HHAEbE29rVLwOrhfWXIq5ku753KmCVZH97mF8md1B79Drx
bmvvjtYDnJJ6B3K5+2n3baD3vFb7NYBsZOg0YPgruabeeUIDbYCnwXrI9n4PBb+22KsSx2WiCGhI
akmPTHdyKupE9rPdz+TrHik97Rx+vXVA4oKqvXx/N3afHmswdiWkfvpJNcweccCWVYhaSk9WrsnZ
c+qbYwYdUOFCyEsij+6XpJfYcXqvXEWJ4dACxKqIu3KLqD4JTeDp907Gs1zNtyZZS4WijNj/dpjX
ZT1DhACvroKnnom6vbPv5G5p7XtdCvNGg0LN3+y3NQ5IJZgy5xX+zQ6i4Km0uTt2vWFa+ew60bba
52/9QV78u/n9qvpVIhdjuLSfIJ7Sv5SV0NnDs0JY+fNfBuszZ1Lffe1LifO59qPyt9HGH6/eff1Z
679S3nTrK+S/PHWdUIQDZrKmZeGrl7oUU8qt3/kxX8XuQCjIexUu6G8r3Ril85vAUnj2FKxQfru2
FfmKXv/9+k5U6gTkFFI/xlZ4feGrXf0v7kJmkz6/wcMgDJXdxZN9fm93oJpEcaiu1cKl1yXbcbyR
m0xzQiliOFJJm2xA065IIclPnXDpjIIHt4hLbuApDI0KkygnlC4ek0578Yk3EgVey3IzXbqHjj8V
4SQnJJcrNYAu2fchbFBxPBsGDtxRBEaoeuCkdaq72u7SGYwLZA3w9tj1i0yQnpTuao9FGDjbsA/l
CDJt4qHwB05ORx4H2cujS/XE7YfCQ8fkpCRhWTaiTZhBcX7kLHJKKV0sV226TjgVvkrWBB+YQqVy
V0YVdBfbDQMapxThTvhMn+5p4iNzFCYQvNan+36wIRwsCcKly4f3sfDU1cpwrS7VD05YOGAgeRsg
yxTTC7FwlJGEaXGf7oLPRfxQOA01A9w9d0GnKJomDFDSZ0XPCx7EpLhkAzw+d5HrMeNjY8dV+Syh
tbT5nDw6035Ay3ROS0ofIOXzH7c2ST75Vs+ZaxeBN4QnOaGUbt2AWLsIfDEIVLIGrsiFlO0KVdkF
oMvfSyceO6HUoIo1ldYgaNMOwrlQZYUJ1QymbsHqSedM6672KgjjZCS8nKfpeZARdF3C1wFaTr14
OO36dOWNdoqEZQmZ7oJ7qdQMgYHOaUle0CGV//j2O9ebMXc6J5NRNXCTewxr7ItwqBC2TbB47gxV
5UFwOX+KBhfmbrzMbl1OLOWFCZX3eRLCYsW4TItqdA/FCiP8DDiLYaC6jbINUZf8F4yrAeeuSzN9
Ti3lSd3ADUQio6AcxlkqpE14NT0n7Bfutgxv6rKDCQ1OKfgF40W5LVbdkmUbutQvEXVjaA+cYdHT
W7UW6z7hjPnUDwq3CUjWUgRCXdJf/0OK/22uGc28VHbRqAvGNvXezJV40Y7eFuX7fUJrNtVHP2Jo
rSt8MVTsFJnV0930E3y6DT/fhHK+cB7dgrEmO21019tDBselK6LBoZMGwy7c+8QhQp+TTmXby6Hf
l8ODyuwGhXrNgL7uwgiCCqV3UycsBK5pO5YNlN/kFPbkTmZ4l4hbv+8UBB29CrQdP6fCM/rf7wIz
dg4FsktsnFSAD5s2sg5qiiIYwIMX/mYv0hi/FE9COkNDPQerV97xCGzPjKRpoML5eiXdqKCaaX4s
ntjXUTxKwmCmGFcMiNt0z19HNFPH265YqiP0WCCzB8Ir8IGrq8mIHqiS421igbp6WXqjcxw+ypug
rhjgO8bD2KBzA2ncor5HojToPOMKBKdR0fihYQJUIDQzUzHldBBm/xWfkiAPF9fOiJkguwo4zowo
HEQJrMLEyjaWuYQgAIHguVDJrg/qECFwB6sxPvnCpaKh1JnL1KIajvejMSaFNFC594b3unAicOBj
MVW3SiJOt6mspg7FajbpOHs2Yr7ru12I0Th0+spbgbot/5ETH5lFy+yc5wzvXR/0pI5K3wiNMJCS
mWtwUbZXgJFAXVG+qi0eYfbY76elpGzeRUet7f8/gw7yRtgjipVpwNh5548ILeWbKS/OhpBcY9OO
uq0TxNEcm3idrGWCLqEf1Zo0EGPsMDvZH7rra5VjT78pKnbkQXcslNjMpsJ8PV+vnVnS9xB3eMmE
MEtd8OsUh1PO7dRd+KEzDQahDE2UXn6egRPYpVAkDFQvoWbgsHSDaRAGyKKMIfJoy+kfuux58g5S
k9B/4lFOOX3Oc5pt1/MjZk7pixMOFcvrWeW8I+XDO5fkQqyceNkwo8uZo9FiFudkJBtkD7s20ftE
xAFyzyudJLgUikyRFa/aDwjdOFTJmghmHcVjhhir4rpp4HbecO1PxLQQf2ttWJ/JbzbbjsfiRPTV
Syhne+ly92RcUAObNvgbVrpxEKh31V9r9+v/xE5p+If3D4EbKrcOiAx98meOv1BO7xbH7PW8OHf7
RasAVDf91Z5j6MZjRbkQyzRA1+0XuMAkXO1jdkH4bSSigVoHYplQI6TSgzhWj8Oz1u+O143Uppgr
MjidSKl74SBbIGrgFl+gSAeFiKGcC6e/2ATp66pFbbSpmaJc9KgtE2ruIlhK+UtoM1+m1HXghuY/
bvGIdjwTly4mfk4mpWpCZaRUVU2UYqvo7l6mj8sdN4pEoqx6MxjyesF2/fXXxCfioBI2wORrPBM1
WG/LdlFdbvScxWDseJ6jWJy2iXKpVdxpIwZJZ5OJdZMkVCsA6CUyQFfmAUTp3AkKiVnLgBXUo7yg
GN+zDGinXjJUY/KEOvRZcROoXhp96PpEe1//KygxnPvrr2mu5Sr8+t/+wFXjtHbVAK+Z0eIWQnmk
GfVf4Eb4y6KABqRGn/Dn0cYFN1GmRpxgQll36VhEilkE6oj+mumWcAs2PaCc+nSPiMOQiXFzSlKp
APKd//h2VfXzhg8CpqwBsu60L/pzRbWC1q1POJOhm/db4s7oiv6OG5ZuMOaUMiri9fqU3/UXjrJ3
TZtRpsB3A/cCHjqC+mV/6vvFYYGU/CF7mn4Z4dUyakVVFQZO/zsKpPrCvVMJGxAv78IpoVPF+zTg
FnSEP/LE0InG+UlPxYsBRlwshOweUciaWPA4KW6aAdHSIX6s3lIJ26crVAiL9oOhumcm1FgvdEvn
wp8oh8FExICmOzXib0IvnhLhLp3Jf/XeXedMTT0jEzb7e59aMKdg3FgSkkd396Csbp1lwuz9IGaq
aGCUhf5azxj8tVgWxRlaRp90luU/CwoBVoDo9GlnGn0LbQNX+kwsxWS8yRID9/pcqDkJ6vb0eUFZ
owg2rojEVNE9yJSRkiAsnGUTlimBqqH7oHrLVsOArpOBtUXxTptIRVw6M9VPtpoGtu5KhNSkettq
OwHn1d/AKxpgNg6yiQ65K/rh3dmMnEyUrzJV/89WJOwYCOtRcS1miA2FssSy0D3PN2PhFlspUhQO
bcLizt3kNOa6gTULl5hVTiezsQxIohscWmkWFk+HbUIifV72nS3sMNHD9MV1Yl+o5fgmRN1HqsaC
h9L7mIKAWenPpSPyjkGcrG7mOvslAoWBDVg98CzxRcQ0Uh6Z/6e77aHNmgkPuzcjt+8ttskbCqZM
2D4X7nBIJf+RiOJ1ptWaz1NHiuxUO7viWm/sTijE8uHa03/SQVDokgJVg3osA0GlVKsINih0vf/7
9/+MJmIhSifhgsQTKzgldzoV+a4p8pCyw0bVRObsxqWeoUxeTk1GyaEOVTm5Q1eA9Rycgkl+3KM/
H7oiWOAvuaVP1McIJebVbtYZAWrgoYfBZBjAwBsxwY10p4pXwuAGavcMbN6ZSNzQVbAIJBZ2o9k2
YCteibLnlge0+ZejKMn3IfNR0mcYiAPRnTbaQtmADDoXs3hcMGsy1ryouL5jYCmt5f0BS/y2FS6b
6G7ED/sl8CZbtEqD7iqaDtrMQrFqzDyrv1z18f32Pauz/gH3PRxJ6a2GT0yo4g6uW6Fl30QvXScU
SzXabSKj1cWhUAx+E1qzG3hBsVrKhLF4NEgEyEfrQtlED9Vx6PiDsSx1K9RNmchTHAtv8s0+QgNq
9iQhbKtocLRszqG3p5p62FzY+8rRsJ4tsN/RkpSu9ygpdOu3DDiZV06oGgIvC9Udmt7CpLjYFOhQ
1+77Qpfwkj49ZeMo9X9p476fGtjWGPMDKoWs/dAv9cQ0UDbHRHlGBxwiih3yTc4iN/lPGndVitvA
3+pdGognd4NBEJX+eOY4HhGiP217jIlywjRsDf4T7eJUHpPzzxxLxa8zgZrSDYLcJlNpv2h7vywu
jt07N99PubsmYpXHIEMQPXCGq36rtFvfHYSbSZRnu1h3FM8rXQj0yWIjSfNsF+7r6Kd5BLnZhA5K
T12ZMkemwsOYUAwniRq32uzoS15dt33qgAKyOqFZ2/XgEDQeL/+dcrLo3MwPxdsv+RnOdJ+ykpxS
6uuaKDXqjkOikVMRrV5HfYCBlV8681JXeFsgIEzgYly6hZpQE40EX4RPB4RqTshplrpq/1IQ5szJ
pDto4s5KBv/skIFRIRqBqMgf9fZjd+XGA+FyUbdIY/pJDTxAzBJBC+R8S6uJZSZU5BUrZQ0capRU
RAhnewpJDlbTPSoZsMOp4zm++NfSu2gA8BmVuamwuZE3ligsYdBu4o9Vg8KEC3sTTLBNlZNqm0hN
35DYVFdrIil9kwDLVFisgZP5E9vrRinDj5OYfEG+qandVjfwhA0j0zYReO3KDKETxk8W4fq667QS
M5WNmBM4ORVCvSaA0j777pp9cgGeV1j6mJDwwF7cJjh4KE+uVBgOThSMTvuXe8q+o+OzpVdf1/FZ
fxspm4EcX//VEXGpOAc8f+araydKvFhZjPK/vvT9SkjJ87wNKEAhvFqmCiUyeBYZff2VXn7LzLqW
8agnwPd8Ac+BK544QThSSyVMZPCvk6hQzmCbyPfcfP1fCpoXzvqVBAYi//Fbenqdk/kO/z7nYhui
Q74t6V79w8/Ftnc3DT+/DUriB3zLLTgWP95bboPN+PHeMgPF+n3f640SmgEA7lKVeAZcqW6ACVy6
LmCFmSiSO/KI/nkPxUyDHKGja9QTiogduqgUU9KEt0DJ7lCi/+RLTH1LE6hvlzA4DdgrlE1Egq6I
8amlB+lApedZvE0Z/D6KkG73DCjun+LOvQuTvnLIrHz/vmVivBzcJEznkgxJHaKOCPvFSLaJJ4wS
11Nvh4n6Q7larrN6OwyEeyUuREeMOcYKaRP14V2xAMx5m/NkopqvWzgdJpzZw2BKz5s6c8hE7VxO
dzvqi4niZTA/i1CibQP3BWE/BIkzUdtDTbRpnwrcw/y6ZaLeQKjvA+e4sH+WbUBTEyqT3ZDF3n0T
uEASbzmSLc+xwo36iw7Vy9LuilkkcSANDKUIz64YMAOy2N6ZG8dZeOnSeXBVCWKi0jV7ynkyUL1j
28QYDSKQvjsUwywcGfSBOFzfAds2sAOyVDrjT5dzSQpySwja3sTZTF6dzMkY9cVlVA5YujIjJXG+
MqmwUWlvItXZkQAc0bj0xSV0sVXI2yZux+fes08wcJA75LwKsD22CTu5iy1Lc41ypExUvvaEahXZ
JpI69E3EpSOqCMnOJeo1bhq4BtnpxISJx19/9ZzpYp0rzF7Pf3y7YZe+wIXgCeoIAlqeTbTwZC+Q
aYHSH4/TkVR/ylcttVeVmPSL0fTvZ/lnNfT/FGY/xqgcyrDOXMtAvXJ3MSsMwTORpzih34+ahtCd
Kes1oWDfc8gUoiZwSt5HoXAUuAHLBHNZ672yVhODPz4E4bDAAhM1qGfJHNNTWa0JxIVzpy/8AuqQ
if6Rj7hQymJNgFp8AtBZKUG1TBSU9EQydEvvQlEEJDFRO9JbUFG1zghGl+c/vl1trLJ+cs2lo6kr
a5RU7WfCefiJ1ht8bF/pIwH4WX/5f3Pow8vJSDVkmxiVeRmUOHR/iErFagzmhOQPezvLT+REqlIv
6Q8pAAAdX7mKNbtiQiwDPdTfZmqTLUbemXCM3/WT0kUSKSdyRd0Aj/5+fdQ7uv5ydPhvJXl4ZJHZ
xvkn30PyuQqYS4sx9a1a7R9WebvNbFnLXq0SvwOPerK//D8AAAD//w==</cx:binary>
              </cx:geoCache>
            </cx:geography>
          </cx:layoutPr>
        </cx:series>
      </cx:plotAreaRegion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25,595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3,651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  <xdr:twoCellAnchor>
    <xdr:from>
      <xdr:col>4</xdr:col>
      <xdr:colOff>167640</xdr:colOff>
      <xdr:row>5</xdr:row>
      <xdr:rowOff>38100</xdr:rowOff>
    </xdr:from>
    <xdr:to>
      <xdr:col>8</xdr:col>
      <xdr:colOff>502920</xdr:colOff>
      <xdr:row>17</xdr:row>
      <xdr:rowOff>2286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14" name="Chart 13">
              <a:extLst>
                <a:ext uri="{FF2B5EF4-FFF2-40B4-BE49-F238E27FC236}">
                  <a16:creationId xmlns:a16="http://schemas.microsoft.com/office/drawing/2014/main" id="{34CD8876-4319-482B-9115-92AE1DD331E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145280" y="1303020"/>
              <a:ext cx="4015740" cy="1905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M2" sqref="M2"/>
    </sheetView>
  </sheetViews>
  <sheetFormatPr defaultRowHeight="13.8"/>
  <cols>
    <col min="1" max="1" width="27.59765625" customWidth="1"/>
    <col min="2" max="2" width="28.69921875" customWidth="1"/>
    <col min="3" max="8" width="27.59765625" customWidth="1"/>
    <col min="9" max="9" width="24.8984375" customWidth="1"/>
    <col min="10" max="10" width="23.796875" customWidth="1"/>
    <col min="11" max="12" width="27.59765625" customWidth="1"/>
    <col min="13" max="13" width="18.5" style="3" customWidth="1"/>
    <col min="14" max="14" width="17.19921875" style="2" customWidth="1"/>
    <col min="15" max="15" width="27.59765625" customWidth="1"/>
    <col min="16" max="16" width="14" customWidth="1"/>
  </cols>
  <sheetData>
    <row r="1" spans="1:16" ht="14.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